
<file path=[Content_Types].xml><?xml version="1.0" encoding="utf-8"?>
<Types xmlns="http://schemas.openxmlformats.org/package/2006/content-types">
  <Default Extension="bin" ContentType="application/vnd.openxmlformats-officedocument.spreadsheetml.printerSettings"/>
  <Default Extension="wmf" ContentType="image/x-wmf"/>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embeddings/oleObject8.bin" ContentType="application/vnd.openxmlformats-officedocument.oleObject"/>
  <Override PartName="/xl/embeddings/oleObject9.bin" ContentType="application/vnd.openxmlformats-officedocument.oleObject"/>
  <Override PartName="/xl/embeddings/oleObject10.bin" ContentType="application/vnd.openxmlformats-officedocument.oleObject"/>
  <Override PartName="/xl/embeddings/oleObject11.bin" ContentType="application/vnd.openxmlformats-officedocument.oleObject"/>
  <Override PartName="/xl/embeddings/oleObject12.bin" ContentType="application/vnd.openxmlformats-officedocument.oleObject"/>
  <Override PartName="/xl/embeddings/oleObject13.bin" ContentType="application/vnd.openxmlformats-officedocument.oleObject"/>
  <Override PartName="/xl/embeddings/oleObject14.bin" ContentType="application/vnd.openxmlformats-officedocument.oleObject"/>
  <Override PartName="/xl/embeddings/oleObject15.bin" ContentType="application/vnd.openxmlformats-officedocument.oleObject"/>
  <Override PartName="/xl/embeddings/oleObject16.bin" ContentType="application/vnd.openxmlformats-officedocument.oleObject"/>
  <Override PartName="/xl/embeddings/oleObject17.bin" ContentType="application/vnd.openxmlformats-officedocument.oleObject"/>
  <Override PartName="/xl/embeddings/oleObject18.bin" ContentType="application/vnd.openxmlformats-officedocument.oleObject"/>
  <Override PartName="/xl/embeddings/oleObject19.bin" ContentType="application/vnd.openxmlformats-officedocument.oleObject"/>
  <Override PartName="/xl/embeddings/oleObject20.bin" ContentType="application/vnd.openxmlformats-officedocument.oleObject"/>
  <Override PartName="/xl/embeddings/oleObject21.bin" ContentType="application/vnd.openxmlformats-officedocument.oleObject"/>
  <Override PartName="/xl/embeddings/oleObject22.bin" ContentType="application/vnd.openxmlformats-officedocument.oleObject"/>
  <Override PartName="/xl/embeddings/oleObject23.bin" ContentType="application/vnd.openxmlformats-officedocument.oleObject"/>
  <Override PartName="/xl/embeddings/oleObject24.bin" ContentType="application/vnd.openxmlformats-officedocument.oleObject"/>
  <Override PartName="/xl/embeddings/oleObject25.bin" ContentType="application/vnd.openxmlformats-officedocument.oleObject"/>
  <Override PartName="/xl/embeddings/oleObject26.bin" ContentType="application/vnd.openxmlformats-officedocument.oleObject"/>
  <Override PartName="/xl/embeddings/oleObject27.bin" ContentType="application/vnd.openxmlformats-officedocument.oleObject"/>
  <Override PartName="/xl/embeddings/oleObject28.bin" ContentType="application/vnd.openxmlformats-officedocument.oleObject"/>
  <Override PartName="/xl/embeddings/oleObject29.bin" ContentType="application/vnd.openxmlformats-officedocument.oleObject"/>
  <Override PartName="/xl/embeddings/oleObject30.bin" ContentType="application/vnd.openxmlformats-officedocument.oleObject"/>
  <Override PartName="/xl/embeddings/oleObject31.bin" ContentType="application/vnd.openxmlformats-officedocument.oleObject"/>
  <Override PartName="/xl/embeddings/oleObject32.bin" ContentType="application/vnd.openxmlformats-officedocument.oleObject"/>
  <Override PartName="/xl/embeddings/oleObject33.bin" ContentType="application/vnd.openxmlformats-officedocument.oleObject"/>
  <Override PartName="/xl/embeddings/oleObject34.bin" ContentType="application/vnd.openxmlformats-officedocument.oleObject"/>
  <Override PartName="/xl/embeddings/oleObject35.bin" ContentType="application/vnd.openxmlformats-officedocument.oleObject"/>
  <Override PartName="/xl/embeddings/oleObject36.bin" ContentType="application/vnd.openxmlformats-officedocument.oleObject"/>
  <Override PartName="/xl/embeddings/oleObject37.bin" ContentType="application/vnd.openxmlformats-officedocument.oleObject"/>
  <Override PartName="/xl/embeddings/oleObject38.bin" ContentType="application/vnd.openxmlformats-officedocument.oleObject"/>
  <Override PartName="/xl/embeddings/oleObject39.bin" ContentType="application/vnd.openxmlformats-officedocument.oleObject"/>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G:\Väg- och järnvägsavdelningen\Data och System\Data och analys\STRADA\3.Avtal och Sekretess\31.Avtal utdata\På hemsidorna\"/>
    </mc:Choice>
  </mc:AlternateContent>
  <bookViews>
    <workbookView xWindow="0" yWindow="0" windowWidth="28800" windowHeight="13800"/>
  </bookViews>
  <sheets>
    <sheet name="Variabellista" sheetId="1" r:id="rId1"/>
    <sheet name="Värdemängder" sheetId="2" state="hidden" r:id="rId2"/>
    <sheet name="ESRI_MAPINFO_SHEET" sheetId="3" state="veryHidden" r:id="rId3"/>
  </sheets>
  <definedNames>
    <definedName name="_xlnm._FilterDatabase" localSheetId="0" hidden="1">Variabellista!$A$3:$H$223</definedName>
    <definedName name="Finns_med_i">Värdemängder!$A$2:$A$8</definedName>
    <definedName name="Kroppsdel_Resultat">Värdemängder!$DL$2:$DL$13</definedName>
    <definedName name="solver_eng" localSheetId="0" hidden="1">1</definedName>
    <definedName name="solver_neg" localSheetId="0" hidden="1">1</definedName>
    <definedName name="solver_num" localSheetId="0" hidden="1">0</definedName>
    <definedName name="solver_opt" localSheetId="0" hidden="1">Variabellista!$H$224</definedName>
    <definedName name="solver_typ" localSheetId="0" hidden="1">1</definedName>
    <definedName name="solver_val" localSheetId="0" hidden="1">0</definedName>
    <definedName name="solver_ver" localSheetId="0" hidden="1">3</definedName>
    <definedName name="Value_AccPict">Värdemängder!$E$2:$E$17</definedName>
    <definedName name="Value_Airbag">Värdemängder!$AY$2:$AY$6</definedName>
    <definedName name="Value_AuthorityCode">Värdemängder!$I$2:$I$313</definedName>
    <definedName name="Value_AuthorizedInstructor">Värdemängder!$K$2:$K$4</definedName>
    <definedName name="Value_Care">Värdemängder!$M$2:$M$7</definedName>
    <definedName name="Value_Clinic">Värdemängder!$O$2:$O$9</definedName>
    <definedName name="Value_County">Värdemängder!$Q$2:$Q$23</definedName>
    <definedName name="Value_CrossedRoad">Värdemängder!$S$2:$S$6</definedName>
    <definedName name="Value_Dead">Värdemängder!$U$2:$U$6</definedName>
    <definedName name="Value_Driver">Värdemängder!$W$2:$W$5</definedName>
    <definedName name="Value_FromRoadLegNr">Värdemängder!$Y$2:$Y$12</definedName>
    <definedName name="Value_Hospital">Värdemängder!$DN$2:$DN$82</definedName>
    <definedName name="Value_Influence">Värdemängder!$AA$2:$AA$5</definedName>
    <definedName name="Value_InjuryExtent">Värdemängder!$AC$2:$AC$7</definedName>
    <definedName name="Value_InjuryExtentHosp">Värdemängder!$DJ$2:$DJ$8</definedName>
    <definedName name="Value_Injurypos">Värdemängder!$AE$2:$AE$41</definedName>
    <definedName name="Value_Instructor">Värdemängder!$AG$2:$AG$4</definedName>
    <definedName name="Value_LightConditions">Värdemängder!$AI$2:$AI$7</definedName>
    <definedName name="Value_Lighting">Värdemängder!$AK$2:$AK$7</definedName>
    <definedName name="Value_Municipality">Värdemängder!$AM$2:$AM$301</definedName>
    <definedName name="Value_Nationality">Värdemängder!$AO$2:$AO$65</definedName>
    <definedName name="Value_NoLeftTurn">Värdemängder!$AQ$2:$AQ$6</definedName>
    <definedName name="Value_NumberOfTrailers">Värdemängder!$AS$2:$AS$6</definedName>
    <definedName name="Value_PassengerPos">Värdemängder!$AU$2:$AU$8</definedName>
    <definedName name="Value_PatientAgainst">Värdemängder!$AW$2:$AW$46</definedName>
    <definedName name="Value_PatientWas">Värdemängder!$BA$2:$BA$29</definedName>
    <definedName name="Value_PlaceAttribute">Värdemängder!$BC$2:$BC$11</definedName>
    <definedName name="Value_PlaceAttributeHosp">Värdemängder!$BE$2:$BE$5</definedName>
    <definedName name="Value_PlaceType">Värdemängder!$BG$2:$BG$9</definedName>
    <definedName name="Value_PlacetypeHosp">Värdemängder!$BI$2:$BI$26</definedName>
    <definedName name="Value_PopulationCentre">Värdemängder!$BM$2:$BM$5</definedName>
    <definedName name="Value_Primary_elem">Värdemängder!$BO$2:$BO$5</definedName>
    <definedName name="Value_PrimaryElemtype">Värdemängder!$BQ$2:$BQ$9</definedName>
    <definedName name="Value_PrimaryRoad">Värdemängder!$BS$2:$BS$6</definedName>
    <definedName name="Value_Pupil">Värdemängder!$BU$2:$BU$4</definedName>
    <definedName name="Value_Rls">Värdemängder!$BK$2:$BK$11</definedName>
    <definedName name="Value_RoadState">Värdemängder!$BW$2:$BW$9</definedName>
    <definedName name="Value_RoadStateHosp">Värdemängder!$BY$2:$BY$20</definedName>
    <definedName name="Value_RoadStateHosp_fomOkt2010">Värdemängder!$BY$11:$BY$20</definedName>
    <definedName name="Value_Sex">Värdemängder!$CA$2:$CA$5</definedName>
    <definedName name="Value_SpeedRestriction">Värdemängder!$CC$2:$CC$15</definedName>
    <definedName name="Value_SubElemtype">Värdemängder!$CE$2:$CE$39</definedName>
    <definedName name="Value_ToRoadLegNr">Värdemängder!$CG$2:$CG$12</definedName>
    <definedName name="Value_TrafficEnvironment">Värdemängder!$CI$2:$CI$6</definedName>
    <definedName name="Value_TrafficLight">Värdemängder!$CK$2:$CK$8</definedName>
    <definedName name="Value_TrafficRole">Värdemängder!$CM$2:$CM$13</definedName>
    <definedName name="Value_TriState">Värdemängder!$CO$2:$CO$5</definedName>
    <definedName name="Value_TypeOfAccident">Värdemängder!$CQ$2:$CQ$81</definedName>
    <definedName name="Value_TypeOfAccident_Huvudgr">Värdemängder!$CS$2:$CS$14</definedName>
    <definedName name="Value_TypeOfAccidentHosp">Värdemängder!$CU$2:$CU$35</definedName>
    <definedName name="Value_TypeOfInjury">Värdemängder!$CW$2:$CW$8</definedName>
    <definedName name="Value_TypeOfRoad">Värdemängder!$CY$2:$CY$10</definedName>
    <definedName name="Value_WalkWithTraffic">Värdemängder!$DA$2:$DA$6</definedName>
    <definedName name="Value_WeatherCondition">Värdemängder!$DC$2:$DC$9</definedName>
    <definedName name="Value_WhenAccident">Värdemängder!$DE$2:$DE$10</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214" i="1" l="1"/>
  <c r="B157" i="1"/>
  <c r="B118" i="1"/>
  <c r="B100" i="1"/>
  <c r="B87" i="1"/>
  <c r="B57" i="1"/>
  <c r="B28" i="1"/>
  <c r="B8" i="1"/>
  <c r="B4" i="1"/>
</calcChain>
</file>

<file path=xl/comments1.xml><?xml version="1.0" encoding="utf-8"?>
<comments xmlns="http://schemas.openxmlformats.org/spreadsheetml/2006/main">
  <authors>
    <author>kaam01</author>
    <author>Khabat A</author>
  </authors>
  <commentList>
    <comment ref="C61" authorId="0" shapeId="0">
      <text>
        <r>
          <rPr>
            <b/>
            <sz val="8"/>
            <color indexed="81"/>
            <rFont val="Tahoma"/>
            <family val="2"/>
          </rPr>
          <t>kaam01:</t>
        </r>
        <r>
          <rPr>
            <sz val="8"/>
            <color indexed="81"/>
            <rFont val="Tahoma"/>
            <family val="2"/>
          </rPr>
          <t xml:space="preserve">
Konstig, den är kopplat till antal personer i Person-delen INTE antal passagerare</t>
        </r>
      </text>
    </comment>
    <comment ref="A118" authorId="1" shapeId="0">
      <text>
        <r>
          <rPr>
            <b/>
            <sz val="9"/>
            <color indexed="81"/>
            <rFont val="Tahoma"/>
            <family val="2"/>
          </rPr>
          <t>Khabat A:</t>
        </r>
        <r>
          <rPr>
            <sz val="9"/>
            <color indexed="81"/>
            <rFont val="Tahoma"/>
            <family val="2"/>
          </rPr>
          <t xml:space="preserve">
Länk till värdemängder?</t>
        </r>
      </text>
    </comment>
  </commentList>
</comments>
</file>

<file path=xl/comments2.xml><?xml version="1.0" encoding="utf-8"?>
<comments xmlns="http://schemas.openxmlformats.org/spreadsheetml/2006/main">
  <authors>
    <author>kaam01</author>
  </authors>
  <commentList>
    <comment ref="Q2" authorId="0" shapeId="0">
      <text>
        <r>
          <rPr>
            <b/>
            <sz val="9"/>
            <color indexed="81"/>
            <rFont val="Tahoma"/>
            <family val="2"/>
          </rPr>
          <t>kaam01:</t>
        </r>
        <r>
          <rPr>
            <sz val="9"/>
            <color indexed="81"/>
            <rFont val="Tahoma"/>
            <family val="2"/>
          </rPr>
          <t xml:space="preserve">
Den har inte direkt fält i tabellerna. Används tillsammans med Manucipality.</t>
        </r>
      </text>
    </comment>
    <comment ref="DA2" authorId="0" shapeId="0">
      <text>
        <r>
          <rPr>
            <b/>
            <sz val="9"/>
            <color indexed="81"/>
            <rFont val="Tahoma"/>
            <family val="2"/>
          </rPr>
          <t>kaam01:</t>
        </r>
        <r>
          <rPr>
            <sz val="9"/>
            <color indexed="81"/>
            <rFont val="Tahoma"/>
            <family val="2"/>
          </rPr>
          <t xml:space="preserve">
Vet inte vilket fält den tillhör?</t>
        </r>
      </text>
    </comment>
    <comment ref="AW28" authorId="0" shapeId="0">
      <text>
        <r>
          <rPr>
            <b/>
            <sz val="8"/>
            <color indexed="81"/>
            <rFont val="Tahoma"/>
            <family val="2"/>
          </rPr>
          <t>kaam01:</t>
        </r>
        <r>
          <rPr>
            <sz val="8"/>
            <color indexed="81"/>
            <rFont val="Tahoma"/>
            <family val="2"/>
          </rPr>
          <t xml:space="preserve">
Tillkommit efter webbiseringen</t>
        </r>
      </text>
    </comment>
    <comment ref="BA28" authorId="0" shapeId="0">
      <text>
        <r>
          <rPr>
            <b/>
            <sz val="8"/>
            <color indexed="81"/>
            <rFont val="Tahoma"/>
            <family val="2"/>
          </rPr>
          <t>kaam01:</t>
        </r>
        <r>
          <rPr>
            <sz val="8"/>
            <color indexed="81"/>
            <rFont val="Tahoma"/>
            <family val="2"/>
          </rPr>
          <t xml:space="preserve">
Tillkommit efter webbiseringen</t>
        </r>
      </text>
    </comment>
  </commentList>
</comments>
</file>

<file path=xl/sharedStrings.xml><?xml version="1.0" encoding="utf-8"?>
<sst xmlns="http://schemas.openxmlformats.org/spreadsheetml/2006/main" count="2703" uniqueCount="2217">
  <si>
    <t>Gemensam data</t>
  </si>
  <si>
    <t>Polisdata</t>
  </si>
  <si>
    <t>Sjukvårdsdata</t>
  </si>
  <si>
    <t>Tabell/Variabel</t>
  </si>
  <si>
    <t>Antal variabel (Typ av fält)</t>
  </si>
  <si>
    <t>Beskrivning</t>
  </si>
  <si>
    <t>Defaultvärde</t>
  </si>
  <si>
    <t>Värdemängd</t>
  </si>
  <si>
    <t>fr o m - t o m (se Report.DateOfRegistration om inget annat anges)</t>
  </si>
  <si>
    <t>kommentar</t>
  </si>
  <si>
    <t>Markera de variabler som behövs för din forskning</t>
  </si>
  <si>
    <t>Accident</t>
  </si>
  <si>
    <t>Tabellen används för att koppla sjukvårdsrapporter och polisrapporter som hör till samma olycka. Till varje olycka hör ett olycksnr. Efter matchning kan en rapport komma att knytas till ett annat olycksnr. Det finns en post per rapport, gäller både polis och sjukvård.</t>
  </si>
  <si>
    <t>Accident_nr</t>
  </si>
  <si>
    <t>int, not NULL</t>
  </si>
  <si>
    <t>Olycksnr</t>
  </si>
  <si>
    <t>Skapas på servern</t>
  </si>
  <si>
    <t>Q</t>
  </si>
  <si>
    <t>Tinyint, not NULL</t>
  </si>
  <si>
    <t>Kvalitetsmått på sannolikheten att rapporter till denna olycka hör ihop.</t>
  </si>
  <si>
    <t>0-100</t>
  </si>
  <si>
    <t>-</t>
  </si>
  <si>
    <t>Report</t>
  </si>
  <si>
    <t>Tabellen lagrar data som finns både för sjukvårdsrapporter och polisrapporter. Till rapporten knyts polisrapporter (1:1) och sjukvårdsrapporter (1:1). En polisrapport beskriver en olycka. En sjukvårdsrapport beskriver en skadad person.</t>
  </si>
  <si>
    <t>ExtendedReport_id</t>
  </si>
  <si>
    <t>int</t>
  </si>
  <si>
    <t>Primärnyckel, räknas ut enligt Report_version * 65536 + Pcnr</t>
  </si>
  <si>
    <t>Report_id</t>
  </si>
  <si>
    <t>Int</t>
  </si>
  <si>
    <t>Primärnyckel, löpnr som räknas upp unikt för varje pcnr</t>
  </si>
  <si>
    <t>Instance</t>
  </si>
  <si>
    <t>Char(2), NULL</t>
  </si>
  <si>
    <t>Rapportinstans, P=Polis, S=Sjukvård</t>
  </si>
  <si>
    <r>
      <rPr>
        <b/>
        <sz val="10"/>
        <rFont val="Arial"/>
        <family val="2"/>
      </rPr>
      <t>P</t>
    </r>
    <r>
      <rPr>
        <sz val="10"/>
        <rFont val="Arial"/>
        <family val="2"/>
      </rPr>
      <t xml:space="preserve"> om det är poliswebb, </t>
    </r>
    <r>
      <rPr>
        <b/>
        <sz val="10"/>
        <rFont val="Arial"/>
        <family val="2"/>
      </rPr>
      <t xml:space="preserve">S </t>
    </r>
    <r>
      <rPr>
        <sz val="10"/>
        <rFont val="Arial"/>
        <family val="2"/>
      </rPr>
      <t>om det är Sjukvårdwebb</t>
    </r>
  </si>
  <si>
    <t>’P’ eller ’S’</t>
  </si>
  <si>
    <t>acc_date</t>
  </si>
  <si>
    <t>Smalldatetime, NULL</t>
  </si>
  <si>
    <t>Olyckstidpunkt. Datatypen innehåller både datum och klockslag</t>
  </si>
  <si>
    <t>DateOfRegistration</t>
  </si>
  <si>
    <t>Datum för första registrering av olyckan.</t>
  </si>
  <si>
    <t>1900-01-01 00:00:00.000</t>
  </si>
  <si>
    <t>Formatet är: YYYY-MM-DD HH:MM:SS</t>
  </si>
  <si>
    <t>DateUnsure</t>
  </si>
  <si>
    <t>Datumangivelsen osäker i något avseende.</t>
  </si>
  <si>
    <t>TimeUnsure</t>
  </si>
  <si>
    <t>Tidsangivelsen osäker i något avseende.</t>
  </si>
  <si>
    <t>DateUnknown</t>
  </si>
  <si>
    <t>Tinyint, NULL</t>
  </si>
  <si>
    <t>Okänt olycksdatum</t>
  </si>
  <si>
    <t>0=Känd tid, 1=Okänd</t>
  </si>
  <si>
    <t>Fr o m webb (okt 2010)</t>
  </si>
  <si>
    <t>Om sjukvården angett okänt olycksdatum, sätts acc_date till Inkom-datum</t>
  </si>
  <si>
    <t>TimeUnknown</t>
  </si>
  <si>
    <t>Okänd olyckstid</t>
  </si>
  <si>
    <t>Municipality</t>
  </si>
  <si>
    <t>Smallint, not NULL</t>
  </si>
  <si>
    <t>Kommun</t>
  </si>
  <si>
    <t>Value_Municipality</t>
  </si>
  <si>
    <t>Undantag: Sjukvården har möjlighet att avstå från positionering och istället välja län och kommun i en lista</t>
  </si>
  <si>
    <t>PositionUnsure</t>
  </si>
  <si>
    <t>Positionen osäker i något avseende.</t>
  </si>
  <si>
    <t>0=Säker position; 1=Position osäker; 2=Ej möjligt att ange position</t>
  </si>
  <si>
    <t xml:space="preserve">fr o m sommaren 2002 har sjukvården möjlighet att ange 2 = "Ej möjligt att ange position" </t>
  </si>
  <si>
    <t>Placedescr</t>
  </si>
  <si>
    <t>Varchar(512), NULL</t>
  </si>
  <si>
    <t>Kort klartext-beskrivning av olycksplatsen</t>
  </si>
  <si>
    <t>Fr o m början av 2004 måste polisen fylla i fältet. De data som finns före 2004 är kopierat från fältet RoadNameA. Det finns ett fåtal sjukvårdsrapporter och polisrapporter som saknar platsbeskrivning.</t>
  </si>
  <si>
    <t>Roadname</t>
  </si>
  <si>
    <t>Varchar(40), NULL</t>
  </si>
  <si>
    <t>Gatunamn från kartan (vid korsning lagras primärvägens namn)</t>
  </si>
  <si>
    <t>T o m version 2.6 av klienterna (sept 2008) Sedan ersatt av tabellen Road.</t>
  </si>
  <si>
    <t>Om sjukvården angett PositionUnsure=2 saknas Roadname. Det saknas även för ett antal sjukvårds- och polisrapporter beroende på bl a kartmaterial. Fr o m version 2.7.0 av polis- och sjukvårdsklienterna (okt 2008) används istället tabellen Road.</t>
  </si>
  <si>
    <t>RoadState</t>
  </si>
  <si>
    <t>tinyint, not NULL</t>
  </si>
  <si>
    <t>Väglag (polisen) och Vägomständigheter (sjukvården)</t>
  </si>
  <si>
    <t>Value_RoadState Value_RoadStateHosp</t>
  </si>
  <si>
    <t>Fr o m 2007-  (version 2.5.0) är fältet obligatoriskt även för sjukvård.</t>
  </si>
  <si>
    <t>Fr o m versionen som kom i maj 2003 har sjukvården egen värdemängd (11-19). Tidigare använde sjukvården samma värdemängd som polisen (1-9). Fom webbiseingen av STRADA okt 2010 har Vägomständigheter (sjukvårdensuppgifter) flyttat till egen tabell (dbo.RoadState och har värdet 11-20)</t>
  </si>
  <si>
    <t>LightConditions</t>
  </si>
  <si>
    <t>Ljusförhållanden</t>
  </si>
  <si>
    <t>Value_LightConditions</t>
  </si>
  <si>
    <t>Finns för sjukvård fram till oktober 2002</t>
  </si>
  <si>
    <t>x_sweref</t>
  </si>
  <si>
    <t>Int, NULL</t>
  </si>
  <si>
    <t>x-koordinat angiven i SweRef 99 TM</t>
  </si>
  <si>
    <t>y_sweref</t>
  </si>
  <si>
    <t>y-koordinat angiven i SweRef 99 TM</t>
  </si>
  <si>
    <t>AccidentDescription</t>
  </si>
  <si>
    <t>varchar(4096), NULL</t>
  </si>
  <si>
    <t>Beskrivning av hur olyckan gick till</t>
  </si>
  <si>
    <t>Finns ett fåtal sjukvårdsrapporter där beskrivning saknas</t>
  </si>
  <si>
    <t>PoliceReport</t>
  </si>
  <si>
    <t>Tabellen innehåller data som är specifik för polisrapporterna. Finns en post för varje rapport. Till rapporten knyts trafikelement (1:M).</t>
  </si>
  <si>
    <t>DiaryNr</t>
  </si>
  <si>
    <t>Char(14), NULL</t>
  </si>
  <si>
    <t>Polisens diarienr</t>
  </si>
  <si>
    <t>TypeOfAccident</t>
  </si>
  <si>
    <t>Olyckstyp, beräknas m h a algoritm</t>
  </si>
  <si>
    <t>Value_TypeOfAccident</t>
  </si>
  <si>
    <t>Beräknas från det rörelsemönster och de trafikelement som beskrivs i skissen som registratorn skapat. För mer information se dokument "ADA123". Finns ett fåtal poster från 1999 som saknar olyckstyp</t>
  </si>
  <si>
    <t>TrafficEnvironment</t>
  </si>
  <si>
    <t>Bebyggelsetyp</t>
  </si>
  <si>
    <t>Value_TrafficEnvironment</t>
  </si>
  <si>
    <t>620 poster med 9 (uppgift saknas) finns från 1999-2002</t>
  </si>
  <si>
    <t>Placetype</t>
  </si>
  <si>
    <t>Platstyp</t>
  </si>
  <si>
    <t>Value_Placetype</t>
  </si>
  <si>
    <t>Det finns en konstig kod (-12851) för 36 rapporter 1999. Dessutom ett antal med värde =0 för olycksdatum före 2003. För olyckor från 2003 och framåt finns inte dessa problem.</t>
  </si>
  <si>
    <t>PlaceTypeOther</t>
  </si>
  <si>
    <t>Varchar(40), not NULL</t>
  </si>
  <si>
    <t>Annan platstyp</t>
  </si>
  <si>
    <t xml:space="preserve"> </t>
  </si>
  <si>
    <t>Fr o m våren 2003</t>
  </si>
  <si>
    <t>PlaceAttribute</t>
  </si>
  <si>
    <t>Int, not NULL</t>
  </si>
  <si>
    <t>Platsattribut</t>
  </si>
  <si>
    <t>Value_PlaceAttribute</t>
  </si>
  <si>
    <t>Flera värden kan lagras i samma fält.</t>
  </si>
  <si>
    <t>WeatherCondition</t>
  </si>
  <si>
    <t>Väderförhållanden</t>
  </si>
  <si>
    <t>Value_WeatherCondition</t>
  </si>
  <si>
    <t>825 poster med 9 (uppgift saknas) finns från 1999-2002</t>
  </si>
  <si>
    <t>LightingA</t>
  </si>
  <si>
    <t>Belysning</t>
  </si>
  <si>
    <t>Value_Lighting</t>
  </si>
  <si>
    <t>Det finns ett antal rapporter där värdet = 9. Detta har inträffat trots att fältet är obligatoriskt.</t>
  </si>
  <si>
    <t>NoLeftTurnA</t>
  </si>
  <si>
    <t>Ej tillåten vänstersväng</t>
  </si>
  <si>
    <t>Value_NoLeftTurn</t>
  </si>
  <si>
    <t>SpeedRestrictionA</t>
  </si>
  <si>
    <t>Hastighetsbegränsning</t>
  </si>
  <si>
    <t>Value_SpeedRestriction</t>
  </si>
  <si>
    <t>Det finns i polisklienten också möjlighet att själv ange en hastighet om det är så att alternativet saknas i listan. Finns ett antal poster från 1999-2002 där värdet är 999</t>
  </si>
  <si>
    <t>PrimaryRoadA</t>
  </si>
  <si>
    <t>Huvudled</t>
  </si>
  <si>
    <t>Value_PrimaryRoad</t>
  </si>
  <si>
    <t>Finns ett antal poster från 1999-2002 där värdet är 9</t>
  </si>
  <si>
    <t>TypeOfRoadA</t>
  </si>
  <si>
    <t>Väg A typ av väg</t>
  </si>
  <si>
    <t>Value_TypeOfRoad</t>
  </si>
  <si>
    <t>RoadNameA</t>
  </si>
  <si>
    <t>Varchar(30), NULL</t>
  </si>
  <si>
    <t>Väg A gatunamn, gamla: inskrivet av polisen, nya: från positionering eller egen text (egna vägben)</t>
  </si>
  <si>
    <t>Förändrad källa i och med webb (oktober 2010)</t>
  </si>
  <si>
    <t>Finns ett antal poster från 1999 som saknar värde. Dessutom finns ett fåtal från 2000-2006 som saknar värde.</t>
  </si>
  <si>
    <t>StopA</t>
  </si>
  <si>
    <t>Stopplikt</t>
  </si>
  <si>
    <t>TrafficLightA</t>
  </si>
  <si>
    <t>Trafiksignal</t>
  </si>
  <si>
    <t>Value_TrafficLight</t>
  </si>
  <si>
    <t>Finns ett antal poster från 1999-2002 med värde 9</t>
  </si>
  <si>
    <t>OtherRegulationA</t>
  </si>
  <si>
    <t>Annan reglering</t>
  </si>
  <si>
    <t>GiveWayA</t>
  </si>
  <si>
    <t>Väjningsplikt</t>
  </si>
  <si>
    <t>LightingB</t>
  </si>
  <si>
    <t>Är obligatorisk om en väg B är angiven</t>
  </si>
  <si>
    <t>NoLeftTurnB</t>
  </si>
  <si>
    <t>SpeedRestrictionB</t>
  </si>
  <si>
    <t>PrimaryRoadB</t>
  </si>
  <si>
    <t>TypeOfRoadB</t>
  </si>
  <si>
    <t>Väg B typ av väg</t>
  </si>
  <si>
    <t>RoadNameB</t>
  </si>
  <si>
    <t>Väg B gatunamn, gamla: inskrivet av polisen, nya: från positionering eller egen text (egna vägben)</t>
  </si>
  <si>
    <t>StopB</t>
  </si>
  <si>
    <t>Används endast om en väg B är angiven.</t>
  </si>
  <si>
    <t>TrafficLightB</t>
  </si>
  <si>
    <t>OtherRegulationB</t>
  </si>
  <si>
    <t>GiveWayB</t>
  </si>
  <si>
    <t>TrafficElements</t>
  </si>
  <si>
    <t>Tabellen innehåller data för alla typer av trafikelement. Varje fordon/fotgängare/djur som varit inblandad i kollisionen sparas som ett trafikelement. Kan finnas en eller flera poster till varje polisrapport.</t>
  </si>
  <si>
    <t>Primary_elem</t>
  </si>
  <si>
    <t>Primär-/sekundärelement i olyckan</t>
  </si>
  <si>
    <t>Value_Primary_elem</t>
  </si>
  <si>
    <t>Vid fler trafikelement än två anger registratorn primärelement. Innan ClaientVersion=3.0.0.1 var det bara 0=Sekundär och 1=Primär. Det finns ett antal poster från 1999 och i början av 2000 med värdet 255</t>
  </si>
  <si>
    <t>Elem_id</t>
  </si>
  <si>
    <t>PK, int, not NULL</t>
  </si>
  <si>
    <t>Primärnyckel, löpnummer</t>
  </si>
  <si>
    <t>PrimaryElemtype</t>
  </si>
  <si>
    <t>Vilken huvudelementtyp, Motorfordon, Annat fordon, CykelMoped, Spårfordon, Släp, Gående eller Djur.</t>
  </si>
  <si>
    <t>Value_PrimaryElemtype</t>
  </si>
  <si>
    <t>NoOfPassengers</t>
  </si>
  <si>
    <t>Antal passagerare</t>
  </si>
  <si>
    <t>999=okänd antal peroner, 1=en peron, 2, 3, ….osv</t>
  </si>
  <si>
    <t>Subelem_type</t>
  </si>
  <si>
    <t xml:space="preserve">Underelementtyp, ex personbil, cykel, lätt lastbil o s v </t>
  </si>
  <si>
    <t>Value_SubElemtype</t>
  </si>
  <si>
    <t>Har före webb (oktober 2010) funnits i andra tabeller.</t>
  </si>
  <si>
    <t>Regnr</t>
  </si>
  <si>
    <t>Char(20), NULL</t>
  </si>
  <si>
    <t>Referensnummer som används för att särskilja fordon, ej registreringsnummer</t>
  </si>
  <si>
    <t>Endast för motorfordon. Har före webb (oktober 2010) funnits i andra tabeller. Nyckel till det fält i tabellen LicnrMap som innehåller det krypterade registreringsnumret. Det finns ett fåtal från 1999 och 2000 med värde 0</t>
  </si>
  <si>
    <t>RegNrUnknown</t>
  </si>
  <si>
    <t>tinyint, NULL</t>
  </si>
  <si>
    <t>Okänt registreringsnummer</t>
  </si>
  <si>
    <t>NULL</t>
  </si>
  <si>
    <t>fr o m webb (oktober 2010)</t>
  </si>
  <si>
    <t>Endast för motorfordon.</t>
  </si>
  <si>
    <t>Nationality</t>
  </si>
  <si>
    <t>Nationalitet</t>
  </si>
  <si>
    <t>Value_Nationality</t>
  </si>
  <si>
    <t>Endast för motorfordon. Har före webb (oktober 2010) funnits i andra tabeller.</t>
  </si>
  <si>
    <t>NumberOfTrailers</t>
  </si>
  <si>
    <t>Antal släp</t>
  </si>
  <si>
    <t>Value_NumberOfTrailers</t>
  </si>
  <si>
    <t>RegnrTrailerA</t>
  </si>
  <si>
    <t>Referensnummer för första släp, som används för att särskilja fordon, ej registreringsnummer</t>
  </si>
  <si>
    <t>Endast för motorfordon. Har före webb (oktober 2010) funnits i andra tabeller. Nyckel till det fält i tabellen LicnrMap som innehåller det krypterade registreringsnumret.</t>
  </si>
  <si>
    <t>RegNrTrailerAUnknown</t>
  </si>
  <si>
    <t>Okänt registreringsnummer för Släp 1</t>
  </si>
  <si>
    <t>Null</t>
  </si>
  <si>
    <t>0= Ej okänt, 1=Okänt</t>
  </si>
  <si>
    <t>fr o m version 3.2.0.8 (juni 2012)</t>
  </si>
  <si>
    <t>NationalityTrailerA</t>
  </si>
  <si>
    <t>Nationalitet (om regnr ej finns)</t>
  </si>
  <si>
    <t>RegnrTrailerB</t>
  </si>
  <si>
    <t>RegNrTrailerBUnknown</t>
  </si>
  <si>
    <t>Okänt registreringsnummer för Släp 2</t>
  </si>
  <si>
    <t>NationalityTrailerB</t>
  </si>
  <si>
    <t>HitStableObject</t>
  </si>
  <si>
    <t>Körde på fast föremål</t>
  </si>
  <si>
    <t>1=Körde på fast föremål, 9=Ej Körde på fast föremål</t>
  </si>
  <si>
    <t>Endast för motorfordon. Har före webb (oktober 2010) funnits i annan tabell.</t>
  </si>
  <si>
    <t>ParkedStationary</t>
  </si>
  <si>
    <t>Parkerat</t>
  </si>
  <si>
    <t>Value_Tristate</t>
  </si>
  <si>
    <t>Reversed</t>
  </si>
  <si>
    <t>Backade</t>
  </si>
  <si>
    <t>1=Backade, 9=Ej Backade</t>
  </si>
  <si>
    <t>Overtaking</t>
  </si>
  <si>
    <t>Omkörning</t>
  </si>
  <si>
    <t>1=Omkörning, 9=Ej Omkörning</t>
  </si>
  <si>
    <t>OffRoading</t>
  </si>
  <si>
    <t>Körde av vägen</t>
  </si>
  <si>
    <t>1=Körde av vägen, 9=Ej Körde av vägen</t>
  </si>
  <si>
    <t>DrivingPractice</t>
  </si>
  <si>
    <t>Övningskörning</t>
  </si>
  <si>
    <t>0=Ej Övningskörning; 1=Övningskörning</t>
  </si>
  <si>
    <t>DrivingPractice_PrivateSchool</t>
  </si>
  <si>
    <t>Övningskörning privat/trafikskolan</t>
  </si>
  <si>
    <t>0=Trafikskolan; 1=Privat; 9=Ej övningskörning</t>
  </si>
  <si>
    <t>UTurn</t>
  </si>
  <si>
    <t>U-sväng</t>
  </si>
  <si>
    <t>1=U-sväng, 9=Ej U-sväng</t>
  </si>
  <si>
    <t>FallInsideOrOffVehicle</t>
  </si>
  <si>
    <t>Fall ombord eller från fordon</t>
  </si>
  <si>
    <t>1=Fall ombord, 9=Ej fall ombord</t>
  </si>
  <si>
    <t>CrossedRoad</t>
  </si>
  <si>
    <t>Korsade eller gick längs vägen</t>
  </si>
  <si>
    <t>Value_CrossedRoad</t>
  </si>
  <si>
    <t>Endast för fotgängare. Har före webb (oktober 2010) funnits i annan tabell.</t>
  </si>
  <si>
    <t>BM_Trailer</t>
  </si>
  <si>
    <t>Släp cykel, moped</t>
  </si>
  <si>
    <t>Endast för cykel och moped. Har före webb (oktober 2010) funnits i annan tabell.</t>
  </si>
  <si>
    <t>MissingDriver</t>
  </si>
  <si>
    <t>Om föraren saknas eller okänd</t>
  </si>
  <si>
    <t>1=Saknas, 0=okänd, 9=Föraren finns</t>
  </si>
  <si>
    <t>InfluencedByAlcohol</t>
  </si>
  <si>
    <t>Misstänkt påverkan</t>
  </si>
  <si>
    <t>Person</t>
  </si>
  <si>
    <t>Tabellen innehåller data om personer knutna till trafikelement. Finns noll, en eller flera poster till varje trafikelement. Måste finnas åtminstone en post per polisrapport.</t>
  </si>
  <si>
    <t>Refnr</t>
  </si>
  <si>
    <t>Varchar(26), NULL</t>
  </si>
  <si>
    <t>Referensnummer som används för att särskilja personer. Ej personnummer.</t>
  </si>
  <si>
    <t>Nyckel till det fält i tabellen RefnrMap som innehåller det krypterade personnumret. Det finns ett antal poster från 1999 till 2005 med värdet 0.</t>
  </si>
  <si>
    <t>Person_id</t>
  </si>
  <si>
    <t>PK, Tinyint, not NULL</t>
  </si>
  <si>
    <t>Primär nyckel, löpnummer</t>
  </si>
  <si>
    <t>1-999</t>
  </si>
  <si>
    <t>age</t>
  </si>
  <si>
    <t>Ålder vid olyckstillfället</t>
  </si>
  <si>
    <t>0-999</t>
  </si>
  <si>
    <t>Beräknas från personnumret men är också möjlig att fylla i separat.</t>
  </si>
  <si>
    <t>sex</t>
  </si>
  <si>
    <t>Kön</t>
  </si>
  <si>
    <t>Value_Sex</t>
  </si>
  <si>
    <t>Sverige som default i polisklienten.</t>
  </si>
  <si>
    <t>PassengerPos</t>
  </si>
  <si>
    <t>Plats i fordonet</t>
  </si>
  <si>
    <t>1=Förarplats</t>
  </si>
  <si>
    <t>Finns ett fåtal poster från 2000-2001 med värdet 255. Fom webbiseringen av STRADA okt 2010 kommer från inmatningsfältet Placeringen i fordonet.</t>
  </si>
  <si>
    <t>InjuryExtent</t>
  </si>
  <si>
    <t>Skadegrad bedömd av polisen</t>
  </si>
  <si>
    <t>Value_InjuryExtent</t>
  </si>
  <si>
    <t xml:space="preserve">Finns några poster där Vägverket har ändrat koden efter den kvalitetskontroll som görs inför underlaget till officiell statistik. </t>
  </si>
  <si>
    <t>Pupil</t>
  </si>
  <si>
    <t>Elev</t>
  </si>
  <si>
    <t>Value_Pupil</t>
  </si>
  <si>
    <t>Kommer från samma inmatningsfält som Instructor/AuthorizedInstructor.</t>
  </si>
  <si>
    <t>Instructor</t>
  </si>
  <si>
    <t>Instruktör</t>
  </si>
  <si>
    <t>Value_Instructor</t>
  </si>
  <si>
    <t>Kommer från samma inmatningsfält som Pupil. Finns en post med värdet 1 i både Instructor och AuthorizedInstructor</t>
  </si>
  <si>
    <t>AuthorizedInstructor</t>
  </si>
  <si>
    <t>KörskoleInstruktör</t>
  </si>
  <si>
    <t>Value_AuthorizedInstructor</t>
  </si>
  <si>
    <t>DrivingLicenseInformation</t>
  </si>
  <si>
    <t>En ny tabell som innehåller information som hämtats från körkortsregistret i Örebro.</t>
  </si>
  <si>
    <t>Främmande nyckel till tabellen RefnrMap (Id)</t>
  </si>
  <si>
    <t>Behorighet</t>
  </si>
  <si>
    <t>varchar(50)</t>
  </si>
  <si>
    <t>Returnerar behörighet i formatet A AM B. Observera att den gamla lösningen returnerade en siffra.</t>
  </si>
  <si>
    <t>Tex A AM B C. Om ingen behörighet finns returneras &lt;blankt&gt;</t>
  </si>
  <si>
    <t>BehorigDatum</t>
  </si>
  <si>
    <t>varchar(8)</t>
  </si>
  <si>
    <t>Returnerar första behörighetsdatum oavsett behörighet.</t>
  </si>
  <si>
    <t>Tex 19990101. Om ingen behörighet finns returneras ”11111111”</t>
  </si>
  <si>
    <t>KorkortIndraget</t>
  </si>
  <si>
    <t>Indikerar om körkortet har dragits in</t>
  </si>
  <si>
    <t>00000001 om behörighet finns i övriga fall det datum som körkortet drogs in. Alternativt 99999999 om okänt.</t>
  </si>
  <si>
    <t>UtbyttUtlandskt</t>
  </si>
  <si>
    <t>smallint</t>
  </si>
  <si>
    <t>Indikerar om körkortet är utbytt utländskt körkort.</t>
  </si>
  <si>
    <t>Varning</t>
  </si>
  <si>
    <t>Indikerar om varning har utdelats. Observera att TR ännu inte implementerat denna, kommer att ske mars 2012.</t>
  </si>
  <si>
    <t>HandledareGodkand</t>
  </si>
  <si>
    <t>tinyint</t>
  </si>
  <si>
    <t>Indikerar om personen i fråga är en godkänd handledare</t>
  </si>
  <si>
    <t>TaxiBehorighet</t>
  </si>
  <si>
    <t>Indikerar om personen har giltig taxibehörighet.</t>
  </si>
  <si>
    <t>HemvistPostnr</t>
  </si>
  <si>
    <t>varchar(10)</t>
  </si>
  <si>
    <t>Innehåller postnummer till förarens hemvist.</t>
  </si>
  <si>
    <t>Aktuellt postnummer. Om personen har skyddad identitet returneras 701 88. Om information saknas returneras 000 00.</t>
  </si>
  <si>
    <t>UrsprungligBehorigDatum</t>
  </si>
  <si>
    <t>Datum då ursprunglig behörighet erhölls. Observera att TR ännu inte implementerat denna, kommer att ske april 2012.</t>
  </si>
  <si>
    <t>Tex A B. Om ingen behörighet returneras &lt;blankt&gt;</t>
  </si>
  <si>
    <t>UrsprungligBehorighet</t>
  </si>
  <si>
    <r>
      <t>Returnerar</t>
    </r>
    <r>
      <rPr>
        <b/>
        <sz val="12"/>
        <rFont val="Times New Roman"/>
        <family val="1"/>
      </rPr>
      <t xml:space="preserve"> </t>
    </r>
    <r>
      <rPr>
        <sz val="12"/>
        <rFont val="Times New Roman"/>
        <family val="1"/>
      </rPr>
      <t>den behörighet man hade före en körkortsåterkallelse. Observera att TR ännu inte implementerat denna, kommer att ske april 2013.</t>
    </r>
  </si>
  <si>
    <t>VillkorAutomatVxl</t>
  </si>
  <si>
    <t>returnerar 0 eller 1 beroende på om föraren enbart får köra med automatväxlad bil.</t>
  </si>
  <si>
    <t>1=Föraren får enbart köra med automatväxlad låda</t>
  </si>
  <si>
    <t>VillkorSyn</t>
  </si>
  <si>
    <t>returnerar 0 eller 1 beroende på om föraren enbart får köra med glasögon.</t>
  </si>
  <si>
    <t>1=Föraren måste ha glasögon</t>
  </si>
  <si>
    <t>VillkorAlkolas</t>
  </si>
  <si>
    <t>returnerar 0 eller 1 beroende på om föraren enbart får köra bil som har alkolås.</t>
  </si>
  <si>
    <t>VillkorOvriga</t>
  </si>
  <si>
    <t>varchar(3500)</t>
  </si>
  <si>
    <t>returnerar alla villkor som returnerats för personen.</t>
  </si>
  <si>
    <t>blank</t>
  </si>
  <si>
    <t>SkapadDatum</t>
  </si>
  <si>
    <t>datetime</t>
  </si>
  <si>
    <t>Datum då posten skapades</t>
  </si>
  <si>
    <t>VehicleInformation</t>
  </si>
  <si>
    <t>En ny tabell som innehåller information som hämtats från bilregistret i Örebro. I denna tabell sparas fordonsdata som hämtats från fordonsregistret i Örebroe fr.o.m. nov 2013. För tidigare data se tabellen VehicleInfo.</t>
  </si>
  <si>
    <t>Främmande nyckel (licnrmap)</t>
  </si>
  <si>
    <t>Fordonsslag</t>
  </si>
  <si>
    <t>Varchar(10)</t>
  </si>
  <si>
    <t>Se termkatalog</t>
  </si>
  <si>
    <t>FabrikatTyp</t>
  </si>
  <si>
    <t>Varchar(50)</t>
  </si>
  <si>
    <t>Fabrikat</t>
  </si>
  <si>
    <t>NULL: Uppgift saknas</t>
  </si>
  <si>
    <t>Farg</t>
  </si>
  <si>
    <t>Varchar(20)</t>
  </si>
  <si>
    <t>Färg</t>
  </si>
  <si>
    <t>Arsmodell</t>
  </si>
  <si>
    <t>Årsmodell</t>
  </si>
  <si>
    <t>Tillverkningsmanad</t>
  </si>
  <si>
    <t>Varchar(6)</t>
  </si>
  <si>
    <t>Tillverkningsmånad</t>
  </si>
  <si>
    <t>Karosserikod</t>
  </si>
  <si>
    <t>Gruppkod</t>
  </si>
  <si>
    <t>Maxpass</t>
  </si>
  <si>
    <t>Smallint</t>
  </si>
  <si>
    <t>Max antal passagerare</t>
  </si>
  <si>
    <t>Bredd</t>
  </si>
  <si>
    <t>Langd</t>
  </si>
  <si>
    <t>Längd</t>
  </si>
  <si>
    <t>Tjanstevikt</t>
  </si>
  <si>
    <t>Tjänstevikt</t>
  </si>
  <si>
    <t>Totalvikt</t>
  </si>
  <si>
    <t>Vaxellada</t>
  </si>
  <si>
    <t>Tinyint</t>
  </si>
  <si>
    <t>Växellåda</t>
  </si>
  <si>
    <t>Axelantal</t>
  </si>
  <si>
    <t>Antal axlar</t>
  </si>
  <si>
    <t>Axelavstand</t>
  </si>
  <si>
    <t>Axelavstånd. Kommer från fyra fält med semikolon som avskiljare, första, andra, tredje och fjärde axelavstånd</t>
  </si>
  <si>
    <t>; ; ;</t>
  </si>
  <si>
    <t>KopplingsAvstand</t>
  </si>
  <si>
    <t>Kopplingsavstånd. Kommer från tre fält med semikolon som avskiljare, första, andra och tredje kopplingsavstånd</t>
  </si>
  <si>
    <t>; ;</t>
  </si>
  <si>
    <t>Kopplingsanordning</t>
  </si>
  <si>
    <t>Kopplingsanordning. Kommer från tre fält med semikolon som avskiljare, första, andra och tredje kopplingsanordning</t>
  </si>
  <si>
    <t>KrockkuddePassagerare</t>
  </si>
  <si>
    <t>Krockkudde</t>
  </si>
  <si>
    <t xml:space="preserve">0: Nej, 1: Ja </t>
  </si>
  <si>
    <t>Overhang</t>
  </si>
  <si>
    <t>Överhäng</t>
  </si>
  <si>
    <t>Motoreffekt</t>
  </si>
  <si>
    <t>Motoreffekt. Kommer från tre fält med semikolon som avskiljare, första, andra och tredje motoreffekt</t>
  </si>
  <si>
    <t xml:space="preserve">; ; </t>
  </si>
  <si>
    <t>Effektnorm</t>
  </si>
  <si>
    <t>Effektnorm. Kommer från tre fält med semikolon som avskiljare, första, andra och tredje effektnorm</t>
  </si>
  <si>
    <t>Drivmedel</t>
  </si>
  <si>
    <t>Drivmedel. Kommer från tre fält med semikolon som avskiljare, första, andra och tredje drivmedel</t>
  </si>
  <si>
    <t>Cylindervolym</t>
  </si>
  <si>
    <t>Cylindervolym MC</t>
  </si>
  <si>
    <t>SenasteBesiktningsDatum</t>
  </si>
  <si>
    <t>Varchar(8)</t>
  </si>
  <si>
    <t>Besiktningsdatum</t>
  </si>
  <si>
    <t>BesiktningsStatus</t>
  </si>
  <si>
    <t>Besiktningsstatus</t>
  </si>
  <si>
    <t>Korforbud</t>
  </si>
  <si>
    <t>Körförbud</t>
  </si>
  <si>
    <t>0:Nej 1:Ja</t>
  </si>
  <si>
    <t>Forsakrad</t>
  </si>
  <si>
    <t>Är fordonet försäkrat</t>
  </si>
  <si>
    <t>1: Försäkrad, 0: Oförsäkrad</t>
  </si>
  <si>
    <t>FordonAgare</t>
  </si>
  <si>
    <t>Om personen vars personnummer skickats in är fordonsägare</t>
  </si>
  <si>
    <t>0: Ej ägare 1: Ägare</t>
  </si>
  <si>
    <t>Leasingfordon</t>
  </si>
  <si>
    <t>0: Ej leasingfordon 1: Leasingfordon</t>
  </si>
  <si>
    <t>Efterlysning</t>
  </si>
  <si>
    <t>Varchar(100)</t>
  </si>
  <si>
    <t>Fordonet efterlyst</t>
  </si>
  <si>
    <t>Yrkestrafikkod</t>
  </si>
  <si>
    <t>Yrkestrafiktillstånd</t>
  </si>
  <si>
    <t>FordonsKategoriEU</t>
  </si>
  <si>
    <t>Fordonets kategori</t>
  </si>
  <si>
    <t>Fritext</t>
  </si>
  <si>
    <t>Varchar(3500)</t>
  </si>
  <si>
    <t>Textkoder</t>
  </si>
  <si>
    <t>Datetime</t>
  </si>
  <si>
    <t>Tidpunkt när raden skapades</t>
  </si>
  <si>
    <t>Chassinr</t>
  </si>
  <si>
    <t>Char(50)</t>
  </si>
  <si>
    <t>Chassinummer</t>
  </si>
  <si>
    <t>HospitalReport</t>
  </si>
  <si>
    <t>Tabellen innehåller data som är specifik för sjukvårdsrapporterna. Finns en post för varje rapport. Till rapporten knyts skador (1:M).</t>
  </si>
  <si>
    <t>Char(26), NULL</t>
  </si>
  <si>
    <t>Nyckel till det fält i tabellen RefnrMap som innehåller det krypterade personnumret. Det finns 68 poster från 1999 - 2005 med värdet 0, ålder och kön finns.</t>
  </si>
  <si>
    <t>Age</t>
  </si>
  <si>
    <t>beräknas från personnummer</t>
  </si>
  <si>
    <t>Sex</t>
  </si>
  <si>
    <t>obligatorisk om man valt Utländsk medborgare</t>
  </si>
  <si>
    <t>ForeignCitizen</t>
  </si>
  <si>
    <t>Utländsk</t>
  </si>
  <si>
    <t>0,1 (1=Utländsk)</t>
  </si>
  <si>
    <t>MailingCode</t>
  </si>
  <si>
    <t>Varchar(10), NULL</t>
  </si>
  <si>
    <t>Postnr</t>
  </si>
  <si>
    <t>Obligatorisk fr o m webb (oktober 2010)</t>
  </si>
  <si>
    <t>Influence</t>
  </si>
  <si>
    <t>Påverkan av alkohol</t>
  </si>
  <si>
    <t>Value_Influence</t>
  </si>
  <si>
    <t>Obligatorisk fr o m olyckor från 2007.</t>
  </si>
  <si>
    <t>Permillage</t>
  </si>
  <si>
    <t>float, NULL</t>
  </si>
  <si>
    <t>Promille alkohol i blodet.</t>
  </si>
  <si>
    <t>Fr o m 2002</t>
  </si>
  <si>
    <t>Was</t>
  </si>
  <si>
    <t>Patienten var själv..</t>
  </si>
  <si>
    <t>Value_PatientWas</t>
  </si>
  <si>
    <t>PatPos</t>
  </si>
  <si>
    <t>Patientens position i/på fordonet</t>
  </si>
  <si>
    <t>Value_TrafficRole</t>
  </si>
  <si>
    <t>Against</t>
  </si>
  <si>
    <t>I kollision med..,</t>
  </si>
  <si>
    <t>Value_PatientAgainst</t>
  </si>
  <si>
    <t>obligatoriskt vid vissa händelseknappar.</t>
  </si>
  <si>
    <t>Belt</t>
  </si>
  <si>
    <t>Bälte</t>
  </si>
  <si>
    <t>Ska endast fyllas i då det är relevant med bälte. Detta sköter programmet om.</t>
  </si>
  <si>
    <t>Helmet</t>
  </si>
  <si>
    <t>Hjälm</t>
  </si>
  <si>
    <t>Ska endast fyllas i då det är relevant med hjälm. Detta sköter programmet om.</t>
  </si>
  <si>
    <t>Airbag</t>
  </si>
  <si>
    <t>Value_Airbag</t>
  </si>
  <si>
    <t>Ska endast fyllas i då det är relevant med krockkudde. Detta sköter programmet om.</t>
  </si>
  <si>
    <t>MCapp</t>
  </si>
  <si>
    <t>Mc-ställ</t>
  </si>
  <si>
    <t>Ska endast fyllas i då det är relevant med mc-ställ. Detta sköter programmet om.</t>
  </si>
  <si>
    <t>Childapp</t>
  </si>
  <si>
    <t>Bilbarnstol Gäller även för cykelbarnstol</t>
  </si>
  <si>
    <t>Ska endast fyllas i då det är relevant med bilbarnstol/cykelbarnstol. Detta sköter programmet om.</t>
  </si>
  <si>
    <t>ProtectionOther</t>
  </si>
  <si>
    <t>Annat skydd</t>
  </si>
  <si>
    <t>ProtectionOtherText</t>
  </si>
  <si>
    <t>Annat skydd, text</t>
  </si>
  <si>
    <t>Används om värdet i fält "ProtectionOther" är 1 (ja).</t>
  </si>
  <si>
    <t>Indate</t>
  </si>
  <si>
    <t>Datum och tid när patienten kom till sjukhuset. Formatet innehåller både datum och tid</t>
  </si>
  <si>
    <t>SignInDate</t>
  </si>
  <si>
    <t>Datetime, NULL</t>
  </si>
  <si>
    <t>Inskrivningsdatum</t>
  </si>
  <si>
    <t>Hospital</t>
  </si>
  <si>
    <t>Sjukhus</t>
  </si>
  <si>
    <t>Value_Hospital</t>
  </si>
  <si>
    <t>Vid registrering används speciella förkortningar som finns lagrade i registret. Det finns också möjlighet att själv skriva in ett sjukhus. Används ibland av t ex Olle Bunketorp. Finns 9 poster från 1999-2002 som saknar värde.</t>
  </si>
  <si>
    <t>Clinic</t>
  </si>
  <si>
    <t>Klinik, ögon, kirurg osv</t>
  </si>
  <si>
    <t>Value_clinic</t>
  </si>
  <si>
    <t>Från och med version 2.1 av sjukvårdsklienten kan flera val av klinik göras. Se vidare i ADA157.</t>
  </si>
  <si>
    <t>OtherClinic</t>
  </si>
  <si>
    <t>Annan klinik än ovanstående i textform</t>
  </si>
  <si>
    <t>Care</t>
  </si>
  <si>
    <t>Vårdförlopp</t>
  </si>
  <si>
    <t>Value_care</t>
  </si>
  <si>
    <t>Från 1999 - 2002 finns ett antal (283) poster med värdet 0.</t>
  </si>
  <si>
    <t>Ward</t>
  </si>
  <si>
    <t>Annan avdelning / annat sjukhus (om värdet på Care = 4 eller 5)</t>
  </si>
  <si>
    <t>Ambulance</t>
  </si>
  <si>
    <t>Ambulanstransport</t>
  </si>
  <si>
    <t>Används i kombination med fältet HelicopterTransport. Om både Ambulance och HelicopterTransport=0 så är "inkom med"=annat.Om både Ambulance och HelicopterTransport=9 så är "inkom med"=okänt. Från 200404 och fram till att fältet blev obligatoriskt användes 99 som ej ifylld för att skilja på ej ifyllt och okänt.</t>
  </si>
  <si>
    <t>HelicopterTransport</t>
  </si>
  <si>
    <t>Helikoptertransport</t>
  </si>
  <si>
    <t>Används i kombination med fältet Ambulance. Om både Ambulance och HelicopterTransport=0 så är "inkom med"=annat.Om både Ambulance och HelicopterTransport=9 så är "inkom med"=okänt. Från 200404 och fram till att fältet blev obligatoriskt användes 99 som ej ifylld för att skilja på ej ifyllt och okänt.</t>
  </si>
  <si>
    <t>OtherTransport</t>
  </si>
  <si>
    <t>Annan transport</t>
  </si>
  <si>
    <t>T o m juni 2003. Används igen fr o m webb (oktober 2010)</t>
  </si>
  <si>
    <t>Används igen av webb-programmet</t>
  </si>
  <si>
    <t>UnknownTransport</t>
  </si>
  <si>
    <t>Okänt transportsätt</t>
  </si>
  <si>
    <t>T o m juni-juli 2003. Används igen fr o m webb (oktober 2010)</t>
  </si>
  <si>
    <t>InTraffic</t>
  </si>
  <si>
    <t>I trafik</t>
  </si>
  <si>
    <t>Fr o m 2003 hämtas InTraffic från värdet som anges i Placetype (platstyp). Platstyp 50-56 räknas som i trafik, 60-93 som ej i trafik.</t>
  </si>
  <si>
    <t>Whenacc</t>
  </si>
  <si>
    <t>Var olyckan inträffade</t>
  </si>
  <si>
    <t>Value_WhenAccident</t>
  </si>
  <si>
    <t>Value_PlaceTypeHosp</t>
  </si>
  <si>
    <t>OtherPlaceTypeText</t>
  </si>
  <si>
    <t>Varchar(50), NULL</t>
  </si>
  <si>
    <t>Platstyp attribut</t>
  </si>
  <si>
    <t>PopulationCentre</t>
  </si>
  <si>
    <t>Tätort</t>
  </si>
  <si>
    <t>Value_PopulationCentre</t>
  </si>
  <si>
    <t>ATC</t>
  </si>
  <si>
    <t>AccidentTypeCode, Olyckstyp</t>
  </si>
  <si>
    <t>Value_TypeOfAccidentHosp</t>
  </si>
  <si>
    <t xml:space="preserve">Det finns ett antal olyckor som saknar olyckstyp. I de nyare rapporterna har de flesta traktor i was eller against, några har snöskoter i was. Det finns också några få där det saknas händelseknapp. Åtminstone traktorproblemet rättas till version 2.5.0. </t>
  </si>
  <si>
    <t>Police</t>
  </si>
  <si>
    <t>Polis på olycksplatsen</t>
  </si>
  <si>
    <t>Från 200404 och fram till att fältet blev obligatoriskt användes 99 som ej ifylld för att skilja på ej ifyllt och okänt.</t>
  </si>
  <si>
    <t>DischargeDate</t>
  </si>
  <si>
    <t>Utskrivningsdatum</t>
  </si>
  <si>
    <t>Obligatorisk (alternativt Vårdtid&gt;30 dagar eller Utskrivningsdatum anges senare) om man angett inlagd.</t>
  </si>
  <si>
    <t>DischaredToOther</t>
  </si>
  <si>
    <t>Utskriven till annan vårdinrättning</t>
  </si>
  <si>
    <t>CareTime30Plus</t>
  </si>
  <si>
    <t>Vård &gt; 30 dagar</t>
  </si>
  <si>
    <t>0,1 (1=ja)</t>
  </si>
  <si>
    <t>InjuryExtentHosp</t>
  </si>
  <si>
    <t>Skadegrad sjukvård</t>
  </si>
  <si>
    <t>Value_InjuryExtentHosp</t>
  </si>
  <si>
    <t>fom maj 2014</t>
  </si>
  <si>
    <t>ISS</t>
  </si>
  <si>
    <t>Summering av total skadebild, algoritm</t>
  </si>
  <si>
    <t>Utgår från de skador son finns i tabellen Injury. Ett specialfall finns. De rapporter där "Död vid ankomst" markerats men inte några skador rapporterats sätts ISSvärdet till 100.</t>
  </si>
  <si>
    <t>Ekod</t>
  </si>
  <si>
    <t>Varchar(6), NULL</t>
  </si>
  <si>
    <r>
      <t>V-kod</t>
    </r>
    <r>
      <rPr>
        <sz val="10"/>
        <rFont val="Arial"/>
        <family val="2"/>
      </rPr>
      <t xml:space="preserve"> Olyckstypklassif, algoritm</t>
    </r>
  </si>
  <si>
    <t>I början av 2003 gjordes en större genomgång av V-koden (Ekod).</t>
  </si>
  <si>
    <t>MAIS</t>
  </si>
  <si>
    <t>Max AIS</t>
  </si>
  <si>
    <t xml:space="preserve">AIS-värdet på den svåraste skadan som finns på personen. Utgår från de skador som finns i tabellen Injury. </t>
  </si>
  <si>
    <t>RLS</t>
  </si>
  <si>
    <t>Medvetandegrad</t>
  </si>
  <si>
    <t>Value_Rls</t>
  </si>
  <si>
    <t>Obligatoriskt vid huvudskador</t>
  </si>
  <si>
    <t>InvalRisk1</t>
  </si>
  <si>
    <t xml:space="preserve">Summan av risker för mediciniskt invaliditet på 1% (bara en risk per kroppsdel, den som svåraste skadan har) </t>
  </si>
  <si>
    <t>InvalRisk5</t>
  </si>
  <si>
    <t xml:space="preserve">Summan av risker för mediciniskt invaliditet på 5% (bara en risk per kroppsdel, den som svåraste skadan har) </t>
  </si>
  <si>
    <t>InvalRisk10</t>
  </si>
  <si>
    <t>Dead</t>
  </si>
  <si>
    <t>Dödsorsak</t>
  </si>
  <si>
    <t>Value_Dead</t>
  </si>
  <si>
    <t>DeadDate</t>
  </si>
  <si>
    <t>SmallDatetime, NULL</t>
  </si>
  <si>
    <t>Död datum</t>
  </si>
  <si>
    <t>obligatoriskt om död är markerad.</t>
  </si>
  <si>
    <t>MedicalReason</t>
  </si>
  <si>
    <t>Medicinsk orsak</t>
  </si>
  <si>
    <t>AIS_sure</t>
  </si>
  <si>
    <t>Säker/osäker AIS-kod</t>
  </si>
  <si>
    <t>0: AIS osäker
1: AIS säker
9: Ej angivet</t>
  </si>
  <si>
    <t>NISS</t>
  </si>
  <si>
    <t>Nya ISS, ISS utan hänsyn på kroppsdel</t>
  </si>
  <si>
    <t>CollectedVia</t>
  </si>
  <si>
    <t>Hur information har samlats in från patienten</t>
  </si>
  <si>
    <t>1: Journal på sjukhus
2: Journal via brev
3:Digital journal
4:Telefon</t>
  </si>
  <si>
    <t>From KlientVersion 3.5.0.0</t>
  </si>
  <si>
    <t>IVA</t>
  </si>
  <si>
    <t>Oskadad</t>
  </si>
  <si>
    <t>1=Oskadad, 0=Ej oskadad</t>
  </si>
  <si>
    <t>Fr o m juli 2003</t>
  </si>
  <si>
    <t>Har bytt betydelse. Var förut om patienten var intagen på intensivvårdsavd (1) eller ej (0). En exakt tidpunkt är svår att ange eftersom installationen av den nya versionen har skett vid olika tillfällen på de olika sjukhusen.</t>
  </si>
  <si>
    <t>Injury</t>
  </si>
  <si>
    <t xml:space="preserve">Tabellen innehåller data om personskador rapporterade från sjukvården. Finns noll, en eller flera poster för varje sjukvårdsrapport. </t>
  </si>
  <si>
    <t>Injury_id</t>
  </si>
  <si>
    <t>primär nyckel, löpnummer</t>
  </si>
  <si>
    <t>AIS</t>
  </si>
  <si>
    <t>Allvarlighetsgrad av skadan</t>
  </si>
  <si>
    <t>1 – 6 (1=Lindrig) 9=okänt</t>
  </si>
  <si>
    <t>AISCode</t>
  </si>
  <si>
    <t>Varchar(255), NULL</t>
  </si>
  <si>
    <t>Komplett AIS-kod</t>
  </si>
  <si>
    <t>Areas</t>
  </si>
  <si>
    <t>Skadeområde(n) på skadegubbe</t>
  </si>
  <si>
    <t>BodyPart</t>
  </si>
  <si>
    <t>Kroppsdel</t>
  </si>
  <si>
    <t>1=Head (Resultat=1)</t>
  </si>
  <si>
    <t>FCI</t>
  </si>
  <si>
    <t>int, NULL</t>
  </si>
  <si>
    <t>Kod för kvarstående skada</t>
  </si>
  <si>
    <t>1 - 5 (1=worst possible state)</t>
  </si>
  <si>
    <t>Functional Capacity Index</t>
  </si>
  <si>
    <t>Risk1</t>
  </si>
  <si>
    <t>Mediciniskt invaliditetsrisk på 1% per skada</t>
  </si>
  <si>
    <t>Risk5</t>
  </si>
  <si>
    <t>Mediciniskt invaliditetsrisk på 5% per skada</t>
  </si>
  <si>
    <t>Risk10</t>
  </si>
  <si>
    <t>Mediciniskt invaliditetsrisk på 10% per skada</t>
  </si>
  <si>
    <t>Värdemängder Fordons- och körkortsregistret</t>
  </si>
  <si>
    <t>Finns_med_i</t>
  </si>
  <si>
    <t>Value_pcnr</t>
  </si>
  <si>
    <t>Value_AccPict</t>
  </si>
  <si>
    <t>Value_Authority</t>
  </si>
  <si>
    <t>Value_AuthorityCode - NY fr 2004-03-25</t>
  </si>
  <si>
    <t>Value_Care</t>
  </si>
  <si>
    <t>Value_Clinic</t>
  </si>
  <si>
    <t>Value_County</t>
  </si>
  <si>
    <t>Value_Driver</t>
  </si>
  <si>
    <t>Value_FromRoadLegNr</t>
  </si>
  <si>
    <t>Value_Injurypos</t>
  </si>
  <si>
    <t>Value_PassengerPos</t>
  </si>
  <si>
    <t>Value_PlaceType</t>
  </si>
  <si>
    <t>Value_PlacetypeHosp</t>
  </si>
  <si>
    <t>Value_RoadState</t>
  </si>
  <si>
    <t>Value_RoadStateHosp (fom okt 2010)</t>
  </si>
  <si>
    <t>Value_ToRoadLegNr</t>
  </si>
  <si>
    <t>Value_TriState</t>
  </si>
  <si>
    <t>Value_TypeOfAccident_Huvudgr</t>
  </si>
  <si>
    <t>Value_TypeOfInjury</t>
  </si>
  <si>
    <t>Value_WalkWithTraffic</t>
  </si>
  <si>
    <t>Value_TR_Message</t>
  </si>
  <si>
    <t>Kroppsdel (Resultat)</t>
  </si>
  <si>
    <t>P.webb</t>
  </si>
  <si>
    <t>0=Övrigt/Okänt</t>
  </si>
  <si>
    <t>MunicipalityCode=AuthorityText=AuthorityCode</t>
  </si>
  <si>
    <t>011402255F=Norrort, Upplands-Väsby</t>
  </si>
  <si>
    <t>1=Godkänd handledare</t>
  </si>
  <si>
    <t>1=Hem</t>
  </si>
  <si>
    <t>129=Okänt</t>
  </si>
  <si>
    <t>1=Stockholms län</t>
  </si>
  <si>
    <t>0=Gick längs vägen</t>
  </si>
  <si>
    <t>0=Annan orsak</t>
  </si>
  <si>
    <t>0=Ej förare</t>
  </si>
  <si>
    <t>1=Frånvägben  1</t>
  </si>
  <si>
    <t>0=Nej</t>
  </si>
  <si>
    <t>1=Dödad</t>
  </si>
  <si>
    <t>9=Huvud exlusive ansikte</t>
  </si>
  <si>
    <t>1=Instruktör (övningskörn)</t>
  </si>
  <si>
    <t>0=Okänt</t>
  </si>
  <si>
    <t>1=Tänd</t>
  </si>
  <si>
    <t>100=Stockholms län=1</t>
  </si>
  <si>
    <t>0=Sverige</t>
  </si>
  <si>
    <t>0=Ej förbud mot vänstsväng</t>
  </si>
  <si>
    <t>0=Släp-/påhängsvagn saknas</t>
  </si>
  <si>
    <t>0=Ej ifyllt</t>
  </si>
  <si>
    <t>10=Fotgängare</t>
  </si>
  <si>
    <t>1=Gatu-/Vägkorsning</t>
  </si>
  <si>
    <t>50=Okänd</t>
  </si>
  <si>
    <t>1=Vaken, ej fördröjd reaktion, orienterad</t>
  </si>
  <si>
    <t>0=Ja</t>
  </si>
  <si>
    <t>0=Sekundärelement</t>
  </si>
  <si>
    <t>1=MotorVehicle</t>
  </si>
  <si>
    <t>0=Ej huvudled</t>
  </si>
  <si>
    <t>1=Elev</t>
  </si>
  <si>
    <t>1=Man</t>
  </si>
  <si>
    <t>20= 20 km/h</t>
  </si>
  <si>
    <t>1=Personbil</t>
  </si>
  <si>
    <t>1=Tillvägben  1</t>
  </si>
  <si>
    <t>1=I funktion</t>
  </si>
  <si>
    <t>A0=Avsvängningsol. spec.f.=A</t>
  </si>
  <si>
    <t>A=Avsvängningsolycka</t>
  </si>
  <si>
    <t>S=Singelolycka</t>
  </si>
  <si>
    <t>1=Sår</t>
  </si>
  <si>
    <t>1=Motorväg</t>
  </si>
  <si>
    <t>0=Gående mot trafik</t>
  </si>
  <si>
    <t>1=Angivet regnummer saknas i Transportregistret (TR) (TrafficElements)</t>
  </si>
  <si>
    <t>0=Övrigt</t>
  </si>
  <si>
    <t>S.webb</t>
  </si>
  <si>
    <t>1=Singelolycka</t>
  </si>
  <si>
    <t>1082=Polismyndigheten Blekinge=101</t>
  </si>
  <si>
    <t>011502244F=Roslagen, Vallentuna</t>
  </si>
  <si>
    <t>9=Uppgift saknas</t>
  </si>
  <si>
    <t>2=Avvek</t>
  </si>
  <si>
    <t>130=Jourcentral</t>
  </si>
  <si>
    <t>3=Uppsala län</t>
  </si>
  <si>
    <t>1=Korsade vägen</t>
  </si>
  <si>
    <t>1=Pga olyckan</t>
  </si>
  <si>
    <t>1=Förare</t>
  </si>
  <si>
    <t>2=Frånvägben  2</t>
  </si>
  <si>
    <t>1=Ja</t>
  </si>
  <si>
    <t>2=Svårt skadad</t>
  </si>
  <si>
    <t>10=Ansikte</t>
  </si>
  <si>
    <t>1=Dagsljus</t>
  </si>
  <si>
    <t>2=Släckt</t>
  </si>
  <si>
    <t>114=Upplands-Väsby=1</t>
  </si>
  <si>
    <t>1=Danmark</t>
  </si>
  <si>
    <t>1=Förbud mot vänstersväng</t>
  </si>
  <si>
    <t>1=1 släp-/påhängsvagn</t>
  </si>
  <si>
    <t>2=Passagerarplats fram</t>
  </si>
  <si>
    <t>11=Inlinesåkare</t>
  </si>
  <si>
    <t>1=Övergångsställe</t>
  </si>
  <si>
    <t>2=Gatu-/Vägsträcka</t>
  </si>
  <si>
    <t>51=Gatu-/Vägsträcka</t>
  </si>
  <si>
    <t>2=Slö eller oklar</t>
  </si>
  <si>
    <t>1=Nej</t>
  </si>
  <si>
    <t>1=Första primärelement</t>
  </si>
  <si>
    <t>2=OtherVehicle</t>
  </si>
  <si>
    <t>1=Huvudled</t>
  </si>
  <si>
    <t>1=Vägbanan torr</t>
  </si>
  <si>
    <t>2=Kvinna</t>
  </si>
  <si>
    <t>30= 30 km/h</t>
  </si>
  <si>
    <t>2=Lastbil (tung)</t>
  </si>
  <si>
    <t>2=Tillvägben  2</t>
  </si>
  <si>
    <t>1=Tättbebyggt område</t>
  </si>
  <si>
    <t>2=Ur funktion</t>
  </si>
  <si>
    <t>10=Förare</t>
  </si>
  <si>
    <t>A1=V-sväng, konfl bakomvar.=A</t>
  </si>
  <si>
    <t>C=Cykel/Moped i koll med motorfordon</t>
  </si>
  <si>
    <t>M=Mötesolycka</t>
  </si>
  <si>
    <t>2=Kross/kläm</t>
  </si>
  <si>
    <t>2=Motortrafikled</t>
  </si>
  <si>
    <t>1=Gående med trafik</t>
  </si>
  <si>
    <t>1=Uppehållsväder</t>
  </si>
  <si>
    <t>1=I arbetet</t>
  </si>
  <si>
    <t>2=Angivet trafikelement stämmer med fordonsslag i Transportregistret (TR) (TrafficElements)</t>
  </si>
  <si>
    <t>2=Måttligt skadad (ISS 4-8)</t>
  </si>
  <si>
    <t>3=Face (Resultat=2)</t>
  </si>
  <si>
    <t>101=Stockholm, Astrid Lindgrens barnsjukhus</t>
  </si>
  <si>
    <t>U.webb</t>
  </si>
  <si>
    <t>2=Frontalkrock</t>
  </si>
  <si>
    <t>1080=Polismyndigheten Blekinge=101</t>
  </si>
  <si>
    <t>011702244H=Roslagen, Åkersberga</t>
  </si>
  <si>
    <t>3=Död vid ankomst</t>
  </si>
  <si>
    <t>132=Ortopedi</t>
  </si>
  <si>
    <t>4=Södermanlands län</t>
  </si>
  <si>
    <t>8=Okänt</t>
  </si>
  <si>
    <t>2=Osäkert</t>
  </si>
  <si>
    <t>3=Frånvägben  3</t>
  </si>
  <si>
    <t>9=Okänt</t>
  </si>
  <si>
    <t>3=Lindrigt skadad</t>
  </si>
  <si>
    <t>11=Hals, exklusive halsrygg</t>
  </si>
  <si>
    <t>2=Mörker</t>
  </si>
  <si>
    <t>3=Saknas</t>
  </si>
  <si>
    <t>115=Vallentuna=1</t>
  </si>
  <si>
    <t>2=Färöarna [Föroyar]</t>
  </si>
  <si>
    <t>8=Ospec trafikanvisn finns</t>
  </si>
  <si>
    <t>2=2 släp-/påhängsvagnar</t>
  </si>
  <si>
    <t>3=Passagerarplats bak</t>
  </si>
  <si>
    <t>2=Saknas</t>
  </si>
  <si>
    <t>12=Rullstolsburen</t>
  </si>
  <si>
    <t>2=Cykelöverfart</t>
  </si>
  <si>
    <t>3=Gångbana/Trottoar</t>
  </si>
  <si>
    <t>52=Gatu-/Vägkorsning</t>
  </si>
  <si>
    <t>3=Mycket slö eller oklar</t>
  </si>
  <si>
    <t>2=Andra primärelement</t>
  </si>
  <si>
    <t>3=BicycleMoped</t>
  </si>
  <si>
    <t>2=Okänt</t>
  </si>
  <si>
    <t>2=Vägbanan våt/fuktig</t>
  </si>
  <si>
    <t>40= 40 km/h</t>
  </si>
  <si>
    <t>3=Lastbil (lätt)</t>
  </si>
  <si>
    <t>3=Tillvägben  3</t>
  </si>
  <si>
    <t>2=Ej tättbebyggt område</t>
  </si>
  <si>
    <t>3=Gult blinkande sken</t>
  </si>
  <si>
    <t>21=Passagerare UNS</t>
  </si>
  <si>
    <t>A2=H-sväng, konfl bakomvar.=A</t>
  </si>
  <si>
    <t>F=Fotgängare i koll m motorfordon</t>
  </si>
  <si>
    <t>O=Omkörningsolycka</t>
  </si>
  <si>
    <t>3=Dist/lux</t>
  </si>
  <si>
    <t>3=Annan allmän väg</t>
  </si>
  <si>
    <t>2=Dis/dimma</t>
  </si>
  <si>
    <t>2=På väg till/från arbetet</t>
  </si>
  <si>
    <t>3=Angivet trafikelement stämmer inte med fordonsslag i Transportregistret (TR) (TrafficElements)</t>
  </si>
  <si>
    <t>3=Lindrigt skadad (ISS 1-3)</t>
  </si>
  <si>
    <t>6=Thorax (Resultat=3)</t>
  </si>
  <si>
    <t>102=Stockholm, Capio S:t Görans Sjukhus AB</t>
  </si>
  <si>
    <t>P.U.webb</t>
  </si>
  <si>
    <t>3=Pat blev omkörd</t>
  </si>
  <si>
    <t>1060=Polismyndigheten Blekinge=101</t>
  </si>
  <si>
    <t>012002266D=Nacka, Värmdö</t>
  </si>
  <si>
    <t>4=Inlagd</t>
  </si>
  <si>
    <t>136=Kirurgi</t>
  </si>
  <si>
    <t>5=Östergötlands län</t>
  </si>
  <si>
    <t>9=Ej</t>
  </si>
  <si>
    <t>4=Frånvägben  4</t>
  </si>
  <si>
    <t>4=Oskadad</t>
  </si>
  <si>
    <t>12=Torax??, ena sidan (Vä?, Hö?)</t>
  </si>
  <si>
    <t>3=Gryning/skymning</t>
  </si>
  <si>
    <t>4=Okänt</t>
  </si>
  <si>
    <t>117=Österåker=1</t>
  </si>
  <si>
    <t>3=Norge</t>
  </si>
  <si>
    <t>4=Förarplats höger</t>
  </si>
  <si>
    <t>13=Skateboardåkare</t>
  </si>
  <si>
    <t>4=Cykelfält</t>
  </si>
  <si>
    <t>5=Gång- och cykelbana/väg</t>
  </si>
  <si>
    <t>53=I Cirkulationsplats/Rondell</t>
  </si>
  <si>
    <t>4=Medvetslös, lokaliserar men avvärjer ej smärta</t>
  </si>
  <si>
    <t>4=RailVehicle</t>
  </si>
  <si>
    <t>3=Tjock is / packad snö</t>
  </si>
  <si>
    <t>50= 50 km/h</t>
  </si>
  <si>
    <t>4=Buss</t>
  </si>
  <si>
    <t>4=Tillvägben  4</t>
  </si>
  <si>
    <t>4=Signalanläggning saknas</t>
  </si>
  <si>
    <t>22=Passagerare fram</t>
  </si>
  <si>
    <t>A3=V-sväng, konfl möte rakt=A</t>
  </si>
  <si>
    <t>G=Fotgängare/Cykel/Moped</t>
  </si>
  <si>
    <t>U=Upphinnandeolycka</t>
  </si>
  <si>
    <t>4=Fraktur</t>
  </si>
  <si>
    <t>4=Gata</t>
  </si>
  <si>
    <t>3=Regn</t>
  </si>
  <si>
    <t>4=I skolan</t>
  </si>
  <si>
    <t>4=Personnumret finns inte i Transportregistret (TR) (Person)</t>
  </si>
  <si>
    <t>6=Thorax (Resultat=4)</t>
  </si>
  <si>
    <t>103=Stockholm, Danderyds sjukhus</t>
  </si>
  <si>
    <t>S.U.webb</t>
  </si>
  <si>
    <t>4=Pat blev påkörd bakifrån</t>
  </si>
  <si>
    <t>1081=Polismyndigheten Blekinge=101</t>
  </si>
  <si>
    <t>012302255A=Norrort, Järfälla</t>
  </si>
  <si>
    <t>5=Annat sjukhus</t>
  </si>
  <si>
    <t>144=Barn</t>
  </si>
  <si>
    <t>6=Jönköpings län</t>
  </si>
  <si>
    <t>5=Frånvägben  5</t>
  </si>
  <si>
    <t>13=Genitalia, perineum</t>
  </si>
  <si>
    <t>120=Värmdö=1</t>
  </si>
  <si>
    <t>4=Finland [Suomi]</t>
  </si>
  <si>
    <t>5=Passagerarplats vf</t>
  </si>
  <si>
    <t>14=Sparkcykelåkare</t>
  </si>
  <si>
    <t>8=Bro</t>
  </si>
  <si>
    <t>21=Trafikplats</t>
  </si>
  <si>
    <t>54=Gång- och Cykelbana (-väg)</t>
  </si>
  <si>
    <t>5=Medvetslös, undandragande rörelse vid smärtstimuli</t>
  </si>
  <si>
    <t>5=Pedestrian</t>
  </si>
  <si>
    <t>4=Tunn is, vägbanan synlig</t>
  </si>
  <si>
    <t>60= 60 km/h</t>
  </si>
  <si>
    <t>5=Motorcykel (tung)</t>
  </si>
  <si>
    <t>5=Tillvägben  5</t>
  </si>
  <si>
    <t>23=Passagerare bak UNS</t>
  </si>
  <si>
    <t>A4=V-sväng, konfl möte sv.=A</t>
  </si>
  <si>
    <t>J=Tåg/Spårvagn</t>
  </si>
  <si>
    <t>5=Inre organ</t>
  </si>
  <si>
    <t>5=Enskild väg</t>
  </si>
  <si>
    <t>4=Snöblandat regn</t>
  </si>
  <si>
    <t>5=På väg till/från skolan</t>
  </si>
  <si>
    <t>5=Personnumret finns i Transportregistret (TR) (Person)</t>
  </si>
  <si>
    <t>5=Allvarligt skadad (ISS 9-)</t>
  </si>
  <si>
    <t>8=Abdomen (Resultat=5)</t>
  </si>
  <si>
    <t>104=Stockholm, Karolinska universitetssjukhuset Huddinge</t>
  </si>
  <si>
    <t>P.S.U.webb</t>
  </si>
  <si>
    <t>5=Pat körde in i framförvarande då denne skulle svänga</t>
  </si>
  <si>
    <t>1083=Polismyndigheten Blekinge=101</t>
  </si>
  <si>
    <t>012502233K=Västerort, Ekerö</t>
  </si>
  <si>
    <t>160=Ögon</t>
  </si>
  <si>
    <t>7=Kronobergs län</t>
  </si>
  <si>
    <t>6=Frånvägben  6</t>
  </si>
  <si>
    <t>20=Dödad (Ej officiell statistik)</t>
  </si>
  <si>
    <t>14=Buk, bukvägg</t>
  </si>
  <si>
    <t>123=Järfälla=1</t>
  </si>
  <si>
    <t>5=Island [+sland]</t>
  </si>
  <si>
    <t>9=Övrig/okänd plats</t>
  </si>
  <si>
    <t>15=Sparkstöttingåkare</t>
  </si>
  <si>
    <t>16=Tunnel</t>
  </si>
  <si>
    <t>23=Cirkulationsplats</t>
  </si>
  <si>
    <t>55=Gångbana/Trottoar</t>
  </si>
  <si>
    <t xml:space="preserve">6=Medvetslös, stereotyp böjrörelse vid smärtstimuli </t>
  </si>
  <si>
    <t>6=Animal</t>
  </si>
  <si>
    <t>5=Lös snö / snömodd</t>
  </si>
  <si>
    <t>70= 70 km/h</t>
  </si>
  <si>
    <t>6=Motorcykel (lätt)</t>
  </si>
  <si>
    <t>6=Tillvägben  6</t>
  </si>
  <si>
    <t>99=Okänt</t>
  </si>
  <si>
    <t>24=Passagerare bak vänster</t>
  </si>
  <si>
    <t>A5=V-sväng sek.v - bakomvar=A</t>
  </si>
  <si>
    <t>K=Korsandeolycka</t>
  </si>
  <si>
    <t>6=Övrigt</t>
  </si>
  <si>
    <t>6=Övrig väg</t>
  </si>
  <si>
    <t>5=Snöfall</t>
  </si>
  <si>
    <t>7=På fritiden</t>
  </si>
  <si>
    <t>6=Felaktigt registreringsnummer (TrafficElements)</t>
  </si>
  <si>
    <t>2=Cervical Spine (Resultat=62)</t>
  </si>
  <si>
    <t>105=Stockholm, Karolinska universitetssjukhuset Solna</t>
  </si>
  <si>
    <t>6=Pat blev påkörd under sväng</t>
  </si>
  <si>
    <t>2084=Polisområde Avesta =201</t>
  </si>
  <si>
    <t>012602277G=Södertörn, Huddinge</t>
  </si>
  <si>
    <t>192=Öron</t>
  </si>
  <si>
    <t>8=Kalmar län</t>
  </si>
  <si>
    <t>7=Frånvägben  7</t>
  </si>
  <si>
    <t>15=Underarm ena sidan</t>
  </si>
  <si>
    <t>125=Ekerö=1</t>
  </si>
  <si>
    <t>6=Estland [Eesti]</t>
  </si>
  <si>
    <t>16=Annan</t>
  </si>
  <si>
    <t>32=Hållplats</t>
  </si>
  <si>
    <t>100=Annan</t>
  </si>
  <si>
    <t>56=Buss- Spåvagnshållplats</t>
  </si>
  <si>
    <t xml:space="preserve">7=Medvetslös, stereotyp sträckrörelse vid smärtstimuli </t>
  </si>
  <si>
    <t>7=Trailer</t>
  </si>
  <si>
    <t>6=Vinterväglag, ospecific.</t>
  </si>
  <si>
    <t>80= 80 km/h</t>
  </si>
  <si>
    <t>7=Moped (klass 1)</t>
  </si>
  <si>
    <t>7=Tillvägben  7</t>
  </si>
  <si>
    <t>25=Passagerare bak mitten</t>
  </si>
  <si>
    <t>A6=H-sväng sek.v - bakomvar=A</t>
  </si>
  <si>
    <t>8=Annat</t>
  </si>
  <si>
    <t>9=Ej relevant (Person)</t>
  </si>
  <si>
    <t>7=Thoracic Spine (Resultat=64)</t>
  </si>
  <si>
    <t>106=Stockholm, Södersjukhuset</t>
  </si>
  <si>
    <t>7=Pat blev påkörd av korsande trafikant</t>
  </si>
  <si>
    <t>2081=Polisområde Falun=202</t>
  </si>
  <si>
    <t>012702277E=Södertörn, Botkyrka</t>
  </si>
  <si>
    <t>9=Gotlands län</t>
  </si>
  <si>
    <t>8=Frånvägben  8</t>
  </si>
  <si>
    <t>16=Underarm andra sidan</t>
  </si>
  <si>
    <t>126=Huddinge=1</t>
  </si>
  <si>
    <t>7=Lettland [Latvija]</t>
  </si>
  <si>
    <t>20=På cykel</t>
  </si>
  <si>
    <t>64=2+1 väg</t>
  </si>
  <si>
    <t>60=Banvall</t>
  </si>
  <si>
    <t>8=Medvetslös, ingen smärtreaktion</t>
  </si>
  <si>
    <t>90= 90 km/h</t>
  </si>
  <si>
    <t>8=Moped (klass 2)</t>
  </si>
  <si>
    <t>8=Tillvägben  8</t>
  </si>
  <si>
    <t>26=Passagerare bak höger</t>
  </si>
  <si>
    <t>A7=V-sväng sek.v - möt rakt=A</t>
  </si>
  <si>
    <t>9=Ej angivet</t>
  </si>
  <si>
    <t>9=Ej relevant (TrafficElements)</t>
  </si>
  <si>
    <t>9=Lumbar Spine (Resultat=66)</t>
  </si>
  <si>
    <t>107=Södertälje, Södertälje sjukhus</t>
  </si>
  <si>
    <t>2080=Polisområde Falun=202</t>
  </si>
  <si>
    <t>012802288A=Södertälje, Salem</t>
  </si>
  <si>
    <t>10=Blekinge län</t>
  </si>
  <si>
    <t>17=Armbåge ena sidan</t>
  </si>
  <si>
    <t>127=Botkyrka=1</t>
  </si>
  <si>
    <t>8=Litauen [Lietuva]</t>
  </si>
  <si>
    <t>20=Cykel</t>
  </si>
  <si>
    <t>30=På moped</t>
  </si>
  <si>
    <t>128=Vägarbete</t>
  </si>
  <si>
    <t>70=Privat område</t>
  </si>
  <si>
    <t>11=Hal pga snö/is</t>
  </si>
  <si>
    <t>100= 100 km/h</t>
  </si>
  <si>
    <t>9=Okänt fordon</t>
  </si>
  <si>
    <t>27=Passagerare sittande</t>
  </si>
  <si>
    <t>A8=V-sväng sek.v - möt sv.=A</t>
  </si>
  <si>
    <t>V0=Varia (Övrigt/Okänt)</t>
  </si>
  <si>
    <t>4=Upper Extremity (Resultat=7)</t>
  </si>
  <si>
    <t>108=Norrtälje, Norrtälje sjukhus</t>
  </si>
  <si>
    <t>13=Pat körde om framförvarande</t>
  </si>
  <si>
    <t>2026=Polisområde Falun=202</t>
  </si>
  <si>
    <t>013602277A=Södertörn, Haninge</t>
  </si>
  <si>
    <t>12=Skåne län</t>
  </si>
  <si>
    <t>0=Uppställd</t>
  </si>
  <si>
    <t>18=Överarm ena sidan</t>
  </si>
  <si>
    <t>128=Salem=1</t>
  </si>
  <si>
    <t>10=Tyskland [Deutschland]</t>
  </si>
  <si>
    <t>30=Moped</t>
  </si>
  <si>
    <t>31=På EU-moped</t>
  </si>
  <si>
    <t>71=Naturområde</t>
  </si>
  <si>
    <t>12=Hal pga löv</t>
  </si>
  <si>
    <t>110=110 km/h</t>
  </si>
  <si>
    <t>11=Moped (okänd)</t>
  </si>
  <si>
    <t>28=Passagerare stående</t>
  </si>
  <si>
    <t>C0=C/M - motorfordon spec.f=C</t>
  </si>
  <si>
    <t>V1=Häst, Annat tamdjur</t>
  </si>
  <si>
    <t>5=Lower Extremity and Pelvis (Resultat=8)</t>
  </si>
  <si>
    <t>301=Uppsala, Akademiska sjukhuset</t>
  </si>
  <si>
    <t>14=Pat körde in i framförvarande</t>
  </si>
  <si>
    <t>2083=Polisområde Avesta =201</t>
  </si>
  <si>
    <t>013802266E=Nacka, TYRESÖ/Älta</t>
  </si>
  <si>
    <t>13=Hallands län</t>
  </si>
  <si>
    <t>19=Armbåge andra sidan</t>
  </si>
  <si>
    <t>136=Haninge=1</t>
  </si>
  <si>
    <t>11=Polen [Polska]</t>
  </si>
  <si>
    <t>31=EU-Moped</t>
  </si>
  <si>
    <t>40=På motorcykel</t>
  </si>
  <si>
    <t>72=Trafikplats</t>
  </si>
  <si>
    <t>13=Hal pga vatten</t>
  </si>
  <si>
    <t>120=120 km/h</t>
  </si>
  <si>
    <t>12=Cykel</t>
  </si>
  <si>
    <t>29=Passagerare utanpå</t>
  </si>
  <si>
    <t>C1=C/M - mf. möteskonflikt=C</t>
  </si>
  <si>
    <t>V=Övrigt/Okänt</t>
  </si>
  <si>
    <t>V3=Traktor/Motorredskap</t>
  </si>
  <si>
    <t>10=External (Skin) and Thermal Injuries (Resultat=10)</t>
  </si>
  <si>
    <t>302=Enköping, Lasarettet i Enköping</t>
  </si>
  <si>
    <t>15=Pat blev påkörd bakifrån under sväng</t>
  </si>
  <si>
    <t>2029=Polisområde Mora =205</t>
  </si>
  <si>
    <t>013902255C=Norrort, Upplands-Bro</t>
  </si>
  <si>
    <t>14=Västra Götalands län</t>
  </si>
  <si>
    <t>20=Överarm andra sidan</t>
  </si>
  <si>
    <t>138=Tyresö=1</t>
  </si>
  <si>
    <t>12=Tjeckien [Ceská republ.]</t>
  </si>
  <si>
    <t>40=Motorcykel</t>
  </si>
  <si>
    <t>41=På tung motorcykel</t>
  </si>
  <si>
    <t>81=Park</t>
  </si>
  <si>
    <t>14=Hal pga annat</t>
  </si>
  <si>
    <t>999=Uppgift saknas</t>
  </si>
  <si>
    <t>13=Fotgängare</t>
  </si>
  <si>
    <t>C2=C/M - mf. omkörn/upphinn=C</t>
  </si>
  <si>
    <t>W=Viltolycka</t>
  </si>
  <si>
    <t>W1=Rådjur, Hjort</t>
  </si>
  <si>
    <t>401=Eskilstuna, Mälarsjukhuset</t>
  </si>
  <si>
    <t>16=Pat körde in i sidan på framförvarande då denne skulle svänga</t>
  </si>
  <si>
    <t>2085=Polisområde Ludvika =203</t>
  </si>
  <si>
    <t>014002288D=Södertälje, Järna/Nykvarn</t>
  </si>
  <si>
    <t>17=Värmlands län</t>
  </si>
  <si>
    <t>21=Lår, ena sidan</t>
  </si>
  <si>
    <t>139=Upplands-Bro=1</t>
  </si>
  <si>
    <t>13=Slovakien [Slovenská r.]</t>
  </si>
  <si>
    <t>41=Tung motorcykel</t>
  </si>
  <si>
    <t>42=På lätt motorcykel</t>
  </si>
  <si>
    <t>82=Torg</t>
  </si>
  <si>
    <t>15=Ojämnt</t>
  </si>
  <si>
    <t>16=Motorcykel (okänd)</t>
  </si>
  <si>
    <t>C3=C/M - mf. avsv samma ben=C</t>
  </si>
  <si>
    <t>W2=Älg</t>
  </si>
  <si>
    <t>402=Nyköping, Nyköpings lasarett</t>
  </si>
  <si>
    <t>17=Pat körde på korsande trafikant</t>
  </si>
  <si>
    <t>2023=Polisområde Malung =206</t>
  </si>
  <si>
    <t>016002244E=Roslagen, Täby</t>
  </si>
  <si>
    <t>18=Örebro län</t>
  </si>
  <si>
    <t>22=Lår, andra sidan</t>
  </si>
  <si>
    <t>140=Nykvarn=1</t>
  </si>
  <si>
    <t>14=Ungern [Magyarország]</t>
  </si>
  <si>
    <t>42=Lätt motorcykel</t>
  </si>
  <si>
    <t>50=I personbil</t>
  </si>
  <si>
    <t>83=Parkeringshus</t>
  </si>
  <si>
    <t>16=Hål och gropar</t>
  </si>
  <si>
    <t>17=Lastbil (okänd)</t>
  </si>
  <si>
    <t>C4=C/M - mf. avsv motr. ben=C</t>
  </si>
  <si>
    <t>W3=Ren</t>
  </si>
  <si>
    <t>501=Linköping, Universitetssjukhuset i Linköping</t>
  </si>
  <si>
    <t>18=Pat körde på djur</t>
  </si>
  <si>
    <t>2062=Polisområde Mora =205</t>
  </si>
  <si>
    <t>016202244D=Roslagen, Danderyd</t>
  </si>
  <si>
    <t>19=Västmanlands län</t>
  </si>
  <si>
    <t>23=Knä, ena sidan</t>
  </si>
  <si>
    <t>160=Täby=1</t>
  </si>
  <si>
    <t>15=Österrike [Österreich]</t>
  </si>
  <si>
    <t>50=Personbil</t>
  </si>
  <si>
    <t>51=I minibuss</t>
  </si>
  <si>
    <t>84=Separat P-plats</t>
  </si>
  <si>
    <t>17=Löst grus</t>
  </si>
  <si>
    <t>21=Traktor</t>
  </si>
  <si>
    <t>C5=C/M - mf. kors. ej sväng=C</t>
  </si>
  <si>
    <t>W4=Annat vilt</t>
  </si>
  <si>
    <t>502=Norrköping, Vrinnevisjukhuset</t>
  </si>
  <si>
    <t>2034=Polisområde Mora =205</t>
  </si>
  <si>
    <t>016302255G=Norrort, Sollentuna</t>
  </si>
  <si>
    <t>20=Dalarnas län</t>
  </si>
  <si>
    <t>24=Underben, ena sidan</t>
  </si>
  <si>
    <t>162=Danderyd=1</t>
  </si>
  <si>
    <t>16=Liechtenstein</t>
  </si>
  <si>
    <t>51=Minibuss</t>
  </si>
  <si>
    <t>60=I lastbil</t>
  </si>
  <si>
    <t>85=Bensinstation</t>
  </si>
  <si>
    <t>18=Har Spårvägs-/Järnvägsspår</t>
  </si>
  <si>
    <t>22=Motorredskap</t>
  </si>
  <si>
    <t>C6=C/M - mf. kors. m sväng=C</t>
  </si>
  <si>
    <t>G0=Gående singel (Fallolycka)</t>
  </si>
  <si>
    <t>503=Motala, Lasarettet i Motala</t>
  </si>
  <si>
    <t>2031=Polisområde Mora =205</t>
  </si>
  <si>
    <t>018002211A=City, Klara</t>
  </si>
  <si>
    <t>21=Gävleborgs län</t>
  </si>
  <si>
    <t>25=Knä, andra sidan</t>
  </si>
  <si>
    <t>163=Sollentuna=1</t>
  </si>
  <si>
    <t>17=Schweiz [Suisse]</t>
  </si>
  <si>
    <t>60=Lastbil</t>
  </si>
  <si>
    <t>61=I tung lastbil</t>
  </si>
  <si>
    <t>86=Taxistation</t>
  </si>
  <si>
    <t>19=Annat</t>
  </si>
  <si>
    <t>23=Snöskoter</t>
  </si>
  <si>
    <t>C7=C/M uppställd - motorf.=C</t>
  </si>
  <si>
    <t>G1=Cykel singel</t>
  </si>
  <si>
    <t>601=Jönköping, Länssjukhuset Ryhov</t>
  </si>
  <si>
    <t>2061=Polisområde Ludvika =203</t>
  </si>
  <si>
    <t>018002211B=City, Kungsholmen</t>
  </si>
  <si>
    <t>22=Västernorrlands län</t>
  </si>
  <si>
    <t>26=Underben, andra sidan</t>
  </si>
  <si>
    <t>180=Stockholm=1</t>
  </si>
  <si>
    <t>20=Storbritannien &amp; Nordirl</t>
  </si>
  <si>
    <t>61=Tung lastbil</t>
  </si>
  <si>
    <t>62=I lätt lastbil</t>
  </si>
  <si>
    <t>87=Industriområde</t>
  </si>
  <si>
    <t>20=Inget som påverkade olycksförloppet</t>
  </si>
  <si>
    <t>24=Terrängvagn</t>
  </si>
  <si>
    <t>F0=Fotgängarolyck. spec.f.=F</t>
  </si>
  <si>
    <t>G2=Moped singel</t>
  </si>
  <si>
    <t>602=Eksjö, Höglandssjukhuset Eksjö/Nässjö</t>
  </si>
  <si>
    <t>2082=Polisområde Falun=202</t>
  </si>
  <si>
    <t>018002211C=City, Maria</t>
  </si>
  <si>
    <t>23=Jämtlands län</t>
  </si>
  <si>
    <t>27=Halsrygg</t>
  </si>
  <si>
    <t>181=Södertälje=1</t>
  </si>
  <si>
    <t>21=Irland [Éire]</t>
  </si>
  <si>
    <t>62=Lätt lastbil</t>
  </si>
  <si>
    <t>70=I buss</t>
  </si>
  <si>
    <t>88=Hamnområde</t>
  </si>
  <si>
    <t>25=Terrängskoter</t>
  </si>
  <si>
    <t>F1=Fotg kors - mf fr vänst.=F</t>
  </si>
  <si>
    <t>G3=Cykel - Gående</t>
  </si>
  <si>
    <t>603=Värnamo, Värnamo sjukhus</t>
  </si>
  <si>
    <t>2021=Polisområde Malung =204</t>
  </si>
  <si>
    <t>018002211D=City, Vasastaden</t>
  </si>
  <si>
    <t>24=Västerbottens län</t>
  </si>
  <si>
    <t>28=Bröstrygg</t>
  </si>
  <si>
    <t>182=Nacka=1</t>
  </si>
  <si>
    <t>22=Nederländerna</t>
  </si>
  <si>
    <t>70=Buss</t>
  </si>
  <si>
    <t>80=Övrigt</t>
  </si>
  <si>
    <t>89=Tomt/Gård/Enskilt område</t>
  </si>
  <si>
    <t>26=Terränghjuling</t>
  </si>
  <si>
    <t>F2=Fotg kors - mf fr höger=F</t>
  </si>
  <si>
    <t>G4=Cykel - Cykel</t>
  </si>
  <si>
    <t>701=Växjö, Centralsjukhuset i Växjö</t>
  </si>
  <si>
    <t>2039=Polisområde Mora =205</t>
  </si>
  <si>
    <t>018002211F=City, Östermalm</t>
  </si>
  <si>
    <t>25=Norrbottens län</t>
  </si>
  <si>
    <t>29=Ländrygg, korsrygg</t>
  </si>
  <si>
    <t>183=Sundbyberg=1</t>
  </si>
  <si>
    <t>23=Belgien [Belgique]</t>
  </si>
  <si>
    <t>81=På snöskoter</t>
  </si>
  <si>
    <t>90=Skolgård</t>
  </si>
  <si>
    <t>27=Övrigt fordon</t>
  </si>
  <si>
    <t>F3=Fotg gående på v sida=F</t>
  </si>
  <si>
    <t>G5=Cykel - Moped</t>
  </si>
  <si>
    <t>702=Ljungby, Ljungby lasarett</t>
  </si>
  <si>
    <t>980=Polismyndigheten Gotlands=91</t>
  </si>
  <si>
    <t>018002211H=City, Lidingö</t>
  </si>
  <si>
    <t>30=Finger, -rar, ena sidan</t>
  </si>
  <si>
    <t>184=Solna=1</t>
  </si>
  <si>
    <t>24=Luxemburg [Luxembourg]</t>
  </si>
  <si>
    <t>81=Snöskoter</t>
  </si>
  <si>
    <t>82=I spårvagn</t>
  </si>
  <si>
    <t>91=Idrottsplats</t>
  </si>
  <si>
    <t>28=Släp</t>
  </si>
  <si>
    <t>F4=Fotg gående på h sida=F</t>
  </si>
  <si>
    <t>G6=Moped - Gående</t>
  </si>
  <si>
    <t>801=Kalmar, Länssjukhuset i Kalmar</t>
  </si>
  <si>
    <t>2183=Mellersta Gävleborg=212</t>
  </si>
  <si>
    <t>018002211M=City, Katarina</t>
  </si>
  <si>
    <t>31=Finger, -rar, andra sidan</t>
  </si>
  <si>
    <t>186=Lidingö=1</t>
  </si>
  <si>
    <t>25=Frankrike [France]</t>
  </si>
  <si>
    <t>82=Spårvagn</t>
  </si>
  <si>
    <t>83=I traktor</t>
  </si>
  <si>
    <t>92=Skogsstig</t>
  </si>
  <si>
    <t>31=Tåg</t>
  </si>
  <si>
    <t>F5=Fotg korsar före vägskäl=F</t>
  </si>
  <si>
    <t>G7=Moped - Moped</t>
  </si>
  <si>
    <t>802=Västervik, Västerviks sjukhus</t>
  </si>
  <si>
    <t>2180=Södra Gävleborg=211</t>
  </si>
  <si>
    <t>018002222A=Söderort, Farsta</t>
  </si>
  <si>
    <t>32=Axel, ena sidan</t>
  </si>
  <si>
    <t>187=Vaxholm=1</t>
  </si>
  <si>
    <t>30=Spanien [España]</t>
  </si>
  <si>
    <t>83=Traktor</t>
  </si>
  <si>
    <t>84=I tåg</t>
  </si>
  <si>
    <t>93=Kyrkogård</t>
  </si>
  <si>
    <t>32=Spårvagn</t>
  </si>
  <si>
    <t>F6=Fotg kors e vägsk, f rak=F</t>
  </si>
  <si>
    <t>G8=Gående - Gående</t>
  </si>
  <si>
    <t>803=Oskarshamn, Oskarshamns sjukhus</t>
  </si>
  <si>
    <t>2104=Södra Gävleborg=211</t>
  </si>
  <si>
    <t>018002222B=Söderort, Globen</t>
  </si>
  <si>
    <t>33=Torax??, andra sidan (Vä?, Hö?)</t>
  </si>
  <si>
    <t>188=Norrtälje=1</t>
  </si>
  <si>
    <t>31=Portugal</t>
  </si>
  <si>
    <t>84=Tåg</t>
  </si>
  <si>
    <t>85=Ryttare</t>
  </si>
  <si>
    <t>94=Annan</t>
  </si>
  <si>
    <t>51=Älg</t>
  </si>
  <si>
    <t>F7=Fotg kors e vägsk, f vsv=F</t>
  </si>
  <si>
    <t>J0=Spårfordon - Övrigt</t>
  </si>
  <si>
    <t>901=Visby, Visby lasarett</t>
  </si>
  <si>
    <t>2184=Norra Gävleborg=213</t>
  </si>
  <si>
    <t>018002222E=Söderort, Skärholmen</t>
  </si>
  <si>
    <t>34=Axel, andra sidan</t>
  </si>
  <si>
    <t>191=Sigtuna=1</t>
  </si>
  <si>
    <t>32=Andorra</t>
  </si>
  <si>
    <t>86=Fyrhjuling</t>
  </si>
  <si>
    <t>86=På fyrhjuling</t>
  </si>
  <si>
    <t>52=Rådjur/Hjort</t>
  </si>
  <si>
    <t>F8=Fotg kors e vägsk, f hsv=F</t>
  </si>
  <si>
    <t>J1=Spårvagn singel</t>
  </si>
  <si>
    <t>1001=Karlskrona, Blekingesjukhuset Karlskrona</t>
  </si>
  <si>
    <t>2161=Norra Gävleborg=213</t>
  </si>
  <si>
    <t>018002233A=Västerort, Kista</t>
  </si>
  <si>
    <t>35=Torax, sternum????</t>
  </si>
  <si>
    <t>192=Nynäshamn=1</t>
  </si>
  <si>
    <t>33=Monaco</t>
  </si>
  <si>
    <t>90=Okänt</t>
  </si>
  <si>
    <t>53=Ren</t>
  </si>
  <si>
    <t>F9=Fotg stillastående - mf=F</t>
  </si>
  <si>
    <t>J2=Spårvagn - Spårvagn</t>
  </si>
  <si>
    <t>1002=Karlshamn, Blekingesjukhuset Karlshamn</t>
  </si>
  <si>
    <t>2132=Norra Gävleborg=213</t>
  </si>
  <si>
    <t>018002233B=Västerort, Södra Järva</t>
  </si>
  <si>
    <t>36=Mellanhand, ena sidan</t>
  </si>
  <si>
    <t>300=Uppsala län=3</t>
  </si>
  <si>
    <t>35=Italien [Italia]</t>
  </si>
  <si>
    <t>801=Rådjur eller hjort</t>
  </si>
  <si>
    <t>54=Dovhjort, kronhjort</t>
  </si>
  <si>
    <t>G0=Gående singel=G</t>
  </si>
  <si>
    <t>J3=Spårvagn - Gående</t>
  </si>
  <si>
    <t>1201=Malmö, Skånes universitetssjukhus Malmö</t>
  </si>
  <si>
    <t>2101=Södra Gävleborg=211</t>
  </si>
  <si>
    <t>018002233D=Västerort, Vällingby</t>
  </si>
  <si>
    <t>37=Handled, ena sidan</t>
  </si>
  <si>
    <t>305=Håbo=3</t>
  </si>
  <si>
    <t>36=Vatikanstaten [Vaticano]</t>
  </si>
  <si>
    <t>802=Älg</t>
  </si>
  <si>
    <t>57=Vildsvin</t>
  </si>
  <si>
    <t>G1=Cykel singel=G</t>
  </si>
  <si>
    <t>J4=Spårvagn - Cykel/Moped</t>
  </si>
  <si>
    <t>1202=Lund, Skånes universitetssjukhus Lund</t>
  </si>
  <si>
    <t>2121=Mellersta Gävleborg=212</t>
  </si>
  <si>
    <t>018002233E=Västerort, Bromma</t>
  </si>
  <si>
    <t>38=Mellanhand, andra sidan</t>
  </si>
  <si>
    <t>319=Älvkarleby=3</t>
  </si>
  <si>
    <t>37=San Marino</t>
  </si>
  <si>
    <t>803=Ren</t>
  </si>
  <si>
    <t>59=Övrigt vilt</t>
  </si>
  <si>
    <t>G2=Moped singel=G</t>
  </si>
  <si>
    <t>J5=Spårvagn - Motorfordon</t>
  </si>
  <si>
    <t>1203=Helsingborg, Helsingborgs lasarett</t>
  </si>
  <si>
    <t>2181=Södra Gävleborg=211</t>
  </si>
  <si>
    <t>018102288C=Södertälje, Södertälje</t>
  </si>
  <si>
    <t>39=Handled, andra sidan</t>
  </si>
  <si>
    <t>330=Knivsta=3</t>
  </si>
  <si>
    <t>38=Malta</t>
  </si>
  <si>
    <t>804=Annat vilt</t>
  </si>
  <si>
    <t>61=Häst</t>
  </si>
  <si>
    <t>G3=Cykel - Gående=G</t>
  </si>
  <si>
    <t>J6=Tåg - Gående</t>
  </si>
  <si>
    <t>1204=Ystad, Lasarettet i Ystad</t>
  </si>
  <si>
    <t>2182=Mellersta Gävleborg=212</t>
  </si>
  <si>
    <t>018202266A=Nacka, Nacka</t>
  </si>
  <si>
    <t>40=Höft, ena sidan</t>
  </si>
  <si>
    <t>360=Tierp=3</t>
  </si>
  <si>
    <t>39=Georgien</t>
  </si>
  <si>
    <t>805=Häst</t>
  </si>
  <si>
    <t>62=Nötkreatur</t>
  </si>
  <si>
    <t>G4=Cykel - Cykel=G</t>
  </si>
  <si>
    <t>J7=Tåg - Cykel/Moped</t>
  </si>
  <si>
    <t>1205=Hässleholm, Hässleholms sjukhus</t>
  </si>
  <si>
    <t>1382=Polismyndigheten Halland=131</t>
  </si>
  <si>
    <t>018202266B=Nacka, Saltsjö-Boo</t>
  </si>
  <si>
    <t>41=Höft, andra sidan</t>
  </si>
  <si>
    <t>380=Uppsala=3</t>
  </si>
  <si>
    <t>40=Slovenien [Slovenija]</t>
  </si>
  <si>
    <t>806=Annat tamdjur</t>
  </si>
  <si>
    <t>69=Övriga tamdjur</t>
  </si>
  <si>
    <t>G5=Cykel - Moped=G</t>
  </si>
  <si>
    <t>J8=Tåg - Motorfordon</t>
  </si>
  <si>
    <t>1206=Ängelholm, Ängelholms sjukhus</t>
  </si>
  <si>
    <t>1380=Polismyndigheten Halland=131</t>
  </si>
  <si>
    <t>018202266E=Nacka, ÄLTA/Tyresö</t>
  </si>
  <si>
    <t>42=Fotled, ena sidan</t>
  </si>
  <si>
    <t>381=Enköping=3</t>
  </si>
  <si>
    <t>41=Kroatien [Hrvatska]</t>
  </si>
  <si>
    <t>807=Vildsvin</t>
  </si>
  <si>
    <t>79=Okänt djur</t>
  </si>
  <si>
    <t>G6=Moped - Gående=G</t>
  </si>
  <si>
    <t>1207=Kristianstad, Centralsjukhuset i Kristianstad</t>
  </si>
  <si>
    <t>1315=Polismyndigheten Halland=131</t>
  </si>
  <si>
    <t>018302233H=Västerort, Sundbyberg</t>
  </si>
  <si>
    <t>43=Mellanfot, ena sidan</t>
  </si>
  <si>
    <t>382=Östhammar=3</t>
  </si>
  <si>
    <t>42=Bosnien - Hercegovina</t>
  </si>
  <si>
    <t>810=Fordon</t>
  </si>
  <si>
    <t>80=Uppgift saknas</t>
  </si>
  <si>
    <t>G7=Moped - Moped=G</t>
  </si>
  <si>
    <t>1208=Trelleborg, Lasarettet i Trelleborg</t>
  </si>
  <si>
    <t>1384=Polismyndigheten Halland=131</t>
  </si>
  <si>
    <t>018402233G=Västerort, Solna</t>
  </si>
  <si>
    <t>44=Fotled, andra sidan</t>
  </si>
  <si>
    <t>400=Södermanlands län=4</t>
  </si>
  <si>
    <t>43=Unionen Serbien och Montenegro</t>
  </si>
  <si>
    <t>811=Träd</t>
  </si>
  <si>
    <t>G8=Gående - Gående=G</t>
  </si>
  <si>
    <t>1301=Halmstad, Länssjukhuset Halmstad</t>
  </si>
  <si>
    <t>1381=Polismyndigheten Halland=131</t>
  </si>
  <si>
    <t>018702244G=Roslagen, Vaxholm</t>
  </si>
  <si>
    <t>45=Mellanfot, andra sidan</t>
  </si>
  <si>
    <t>428=Vingåker=4</t>
  </si>
  <si>
    <t>44=Albanien [Shqipërisë]</t>
  </si>
  <si>
    <t>812=Stolpe</t>
  </si>
  <si>
    <t>J0=Spårfordon övrigt=J</t>
  </si>
  <si>
    <t>1302=Varberg, Sjukhuset i Varberg</t>
  </si>
  <si>
    <t>1383=Polismyndigheten Halland=131</t>
  </si>
  <si>
    <t>018802244A=Roslagen, Norrtälje</t>
  </si>
  <si>
    <t>46=Tå, -r, ena sidan</t>
  </si>
  <si>
    <t>461=Gnesta=4</t>
  </si>
  <si>
    <t>45=Makedonien [Makedonija]</t>
  </si>
  <si>
    <t>813=Berg/Stor sten</t>
  </si>
  <si>
    <t>J1=Spårvagn singel=J</t>
  </si>
  <si>
    <t>1401=Göteborg, SU/Sahlgrenska</t>
  </si>
  <si>
    <t>2326=Polismyndigheten Jämtland=231</t>
  </si>
  <si>
    <t>018802244B=Roslagen, Rimbo</t>
  </si>
  <si>
    <t>47=Tå, -r, andra sidan</t>
  </si>
  <si>
    <t>480=Nyköping=4</t>
  </si>
  <si>
    <t>46=Grekland [Ellas]</t>
  </si>
  <si>
    <t>814=Vägtrumma</t>
  </si>
  <si>
    <t>J2=Spårvagn - Spårvagn=J</t>
  </si>
  <si>
    <t>1402=Göteborg, SU/Drottning Silvias barn- och ungdomssjukhus</t>
  </si>
  <si>
    <t>2305=Polismyndigheten Jämtland=231</t>
  </si>
  <si>
    <t>018802244C=Roslagen, Hallstavik</t>
  </si>
  <si>
    <t>481=Oxelösund=4</t>
  </si>
  <si>
    <t>47=Turkiet [Türkiye]</t>
  </si>
  <si>
    <t>815=Hus</t>
  </si>
  <si>
    <t>J3=Spårvagn - Fotgängare=J</t>
  </si>
  <si>
    <t>1403=Göteborg, SU/Östra Vuxna</t>
  </si>
  <si>
    <t>2361=Polismyndigheten Jämtland=231</t>
  </si>
  <si>
    <t>019102255D=Norrort, Sigtuna</t>
  </si>
  <si>
    <t>483=Katrineholm=4</t>
  </si>
  <si>
    <t>48=Cypern [Kypros]</t>
  </si>
  <si>
    <t>816=Brofundament</t>
  </si>
  <si>
    <t>J4=Spårvagn - Cykel/Moped=J</t>
  </si>
  <si>
    <t>1404=Göteborg, Axessakuten</t>
  </si>
  <si>
    <t>2309=Polismyndigheten Jämtland=231</t>
  </si>
  <si>
    <t>019202277C=Södertörn, Nynäshamn</t>
  </si>
  <si>
    <t>484=Eskilstuna=4</t>
  </si>
  <si>
    <t>51=Rumänien [România]</t>
  </si>
  <si>
    <t>817=Räcke</t>
  </si>
  <si>
    <t>J5=Spårvagn - Motorfordon=J</t>
  </si>
  <si>
    <t>1405=Alingsås, Alingsås Lasarett</t>
  </si>
  <si>
    <t>2303=Polismyndigheten Jämtland=231</t>
  </si>
  <si>
    <t>03050001=Uppsala</t>
  </si>
  <si>
    <t>486=Strängnäs=4</t>
  </si>
  <si>
    <t>52=Moldavien [Moldava]</t>
  </si>
  <si>
    <t>818=Mur</t>
  </si>
  <si>
    <t>J6=Tåg - Fotgängare=J</t>
  </si>
  <si>
    <t>1406=Borås, Södra Älvsborgs sjukhus</t>
  </si>
  <si>
    <t>2313=Polismyndigheten Jämtland=231</t>
  </si>
  <si>
    <t>03190001=Uppsala</t>
  </si>
  <si>
    <t>488=Trosa=4</t>
  </si>
  <si>
    <t>53=Ukraina [Ukrajina]</t>
  </si>
  <si>
    <t>819=Annat/Ej spec</t>
  </si>
  <si>
    <t>J7=Tåg - Cykel/Moped=J</t>
  </si>
  <si>
    <t>1407=Mölndal, SU/Mölndal</t>
  </si>
  <si>
    <t>2321=Polismyndigheten Jämtland=231</t>
  </si>
  <si>
    <t>03300001=Uppsala</t>
  </si>
  <si>
    <t>500=Östergötlands län=5</t>
  </si>
  <si>
    <t>54=Vitryssland [Belarus]</t>
  </si>
  <si>
    <t>J8=Tåg - Motorfordon=J</t>
  </si>
  <si>
    <t>1408=Kungälv, Kungälvs sjukhus</t>
  </si>
  <si>
    <t>2380=Polismyndigheten Jämtland=231</t>
  </si>
  <si>
    <t>03600001=Uppsala</t>
  </si>
  <si>
    <t>509=Ödeshög=5</t>
  </si>
  <si>
    <t>55=Ryssland [Rossiya]</t>
  </si>
  <si>
    <t>K0=Korsandeolyck. spec.fall=K</t>
  </si>
  <si>
    <t>1409=Lidköping, Skaraborgs sjukhuset Lidköping</t>
  </si>
  <si>
    <t>604=Närpolisområde Höglandet=62</t>
  </si>
  <si>
    <t>03800001=Uppsala</t>
  </si>
  <si>
    <t>512=Ydre=5</t>
  </si>
  <si>
    <t>57=Armenien</t>
  </si>
  <si>
    <t>K1=V-sväng - ford på sek.v=K</t>
  </si>
  <si>
    <t>1410=Skövde, Skaraborgs sjukhus Skövde</t>
  </si>
  <si>
    <t>686=Närpolisområde Höglandet=62</t>
  </si>
  <si>
    <t>03810001=Uppsala</t>
  </si>
  <si>
    <t>513=Kinda=5</t>
  </si>
  <si>
    <t>58=Azerbajdzjan</t>
  </si>
  <si>
    <t>K2=H-sväng - ford på sek.v=K</t>
  </si>
  <si>
    <t>1411=Trollhättan, Norra Älvsborgs Länssjukhus</t>
  </si>
  <si>
    <t>662=Närpolisområde Värnamo=63</t>
  </si>
  <si>
    <t>03820001=Uppsala</t>
  </si>
  <si>
    <t>560=Boxholm=5</t>
  </si>
  <si>
    <t>59=Europa, ospec</t>
  </si>
  <si>
    <t>K3=Rakt fram - v rakt fram=K</t>
  </si>
  <si>
    <t>1412=Uddevalla, Uddevalla sjukhus</t>
  </si>
  <si>
    <t>617=Närpolisområde Värnamo=63</t>
  </si>
  <si>
    <t>04280002=Katrineholms</t>
  </si>
  <si>
    <t>561=Åtvidaberg=5</t>
  </si>
  <si>
    <t>60=Asien, högertr.länder</t>
  </si>
  <si>
    <t>K4=Rakt fram - h rakt fram=K</t>
  </si>
  <si>
    <t>1701=Karlstad, Centralsjukhuset Karlstad</t>
  </si>
  <si>
    <t>643=Närpolisområde Jönköping=61</t>
  </si>
  <si>
    <t>04610003=Nyköpings</t>
  </si>
  <si>
    <t>562=Finspång=5</t>
  </si>
  <si>
    <t>61=Asien, vänstertr.länder</t>
  </si>
  <si>
    <t>K5=V-sväng sek.v - h rakt f=K</t>
  </si>
  <si>
    <t>1702=Arvika, Sjukhuset i Arvika</t>
  </si>
  <si>
    <t>680=Närpolisområde Jönköping=61</t>
  </si>
  <si>
    <t>04800003=Nyköpings</t>
  </si>
  <si>
    <t>563=Valdemarsvik=5</t>
  </si>
  <si>
    <t>62=Asien</t>
  </si>
  <si>
    <t>K6=V-sväng sek.v - v rakt f=K</t>
  </si>
  <si>
    <t>1703=Torsby, Sjukhuset i Torsby</t>
  </si>
  <si>
    <t>642=Närpolisområde Jönköping=61</t>
  </si>
  <si>
    <t>04810003=Nyköpings</t>
  </si>
  <si>
    <t>580=Linköping=5</t>
  </si>
  <si>
    <t>70=Australien &amp; Oceanien</t>
  </si>
  <si>
    <t>K7=H-sväng sek.v - v rakt f=K</t>
  </si>
  <si>
    <t>1801=Örebro, Universitetssjukhuset i Örebro</t>
  </si>
  <si>
    <t>682=Närpolisområde Höglandet=62</t>
  </si>
  <si>
    <t>04820002=Katrineholms</t>
  </si>
  <si>
    <t>581=Norrköping=5</t>
  </si>
  <si>
    <t>80=Afrika, högertr.länder</t>
  </si>
  <si>
    <t>M0=Mötesolyck. specialfall=M</t>
  </si>
  <si>
    <t>1802=Karlskoga, Karlskoga lasarett</t>
  </si>
  <si>
    <t>684=Närpolisområde Höglandet=62</t>
  </si>
  <si>
    <t>04830002=Katrineholms</t>
  </si>
  <si>
    <t>582=Söderköping=5</t>
  </si>
  <si>
    <t>81=Afrika, vänstertr.länder</t>
  </si>
  <si>
    <t>M1=Kollision mellan mötande=M</t>
  </si>
  <si>
    <t>1803=Lindesberg, Lindesbergs lasarett</t>
  </si>
  <si>
    <t>687=Närpolisområde Höglandet=62</t>
  </si>
  <si>
    <t>04840001=Eskilstuna</t>
  </si>
  <si>
    <t>583=Motala=5</t>
  </si>
  <si>
    <t>82=Afrika</t>
  </si>
  <si>
    <t>M2=Möte m avkörn/koll m ann=M</t>
  </si>
  <si>
    <t>1901=Västerås, Centrallasarettet Västerås</t>
  </si>
  <si>
    <t>665=Närpolisområde Värnamo=63</t>
  </si>
  <si>
    <t>04860001=Eskilstuna</t>
  </si>
  <si>
    <t>584=Vadstena=5</t>
  </si>
  <si>
    <t>90=Amerika, högertr.länder</t>
  </si>
  <si>
    <t>M3=Mötesol, konfl på sekväg=M</t>
  </si>
  <si>
    <t>2001=Falun, Falu lasarett</t>
  </si>
  <si>
    <t>685=Närpolisområde Höglandet=62</t>
  </si>
  <si>
    <t>04880003=Nyköpings</t>
  </si>
  <si>
    <t>586=Mjölby=5</t>
  </si>
  <si>
    <t>91=Amerika,vänstertr.länder</t>
  </si>
  <si>
    <t>O0=Omkörningsolyck. spec.f.=O</t>
  </si>
  <si>
    <t>2002=Mora, Mora lasarett</t>
  </si>
  <si>
    <t>683=Närpolisområde Värnamo=63</t>
  </si>
  <si>
    <t>05090003=Motala</t>
  </si>
  <si>
    <t>600=Jönköpings län=6</t>
  </si>
  <si>
    <t>92=Nordamerika</t>
  </si>
  <si>
    <t>O1=Omkörn.ol. koll m möt el=O</t>
  </si>
  <si>
    <t>2101=Gävle, Gävle sjukhus</t>
  </si>
  <si>
    <t>885=Närpolisområde Södra Kalmar län=81</t>
  </si>
  <si>
    <t>05120001=Linköpings</t>
  </si>
  <si>
    <t>604=Aneby=6</t>
  </si>
  <si>
    <t>93=Mellanamerika</t>
  </si>
  <si>
    <t>O2=Koll m omkört el avkörn=O</t>
  </si>
  <si>
    <t>2102=Hudiksvall, Hudikvalls sjukhus</t>
  </si>
  <si>
    <t>862=Närpolisområde Södra Kalmar län=81</t>
  </si>
  <si>
    <t>05130001=Linköpings</t>
  </si>
  <si>
    <t>617=Gnosjö=6</t>
  </si>
  <si>
    <t>94=Sydamerika</t>
  </si>
  <si>
    <t>S0=Singelolyck. specialfall=S</t>
  </si>
  <si>
    <t>2201=Sundsvall, Sundsvalls sjukhus</t>
  </si>
  <si>
    <t>860=Närpolisområde Norra Kalmar län=82</t>
  </si>
  <si>
    <t>05600003=Motala</t>
  </si>
  <si>
    <t>642=Mullsjö=6</t>
  </si>
  <si>
    <t>98=Utländsk, ospecificerad</t>
  </si>
  <si>
    <t>S1=Singel, primv rakt fram=S</t>
  </si>
  <si>
    <t>2202=Örnsköldsvik, Örnsköldsviks sjukhus</t>
  </si>
  <si>
    <t>821=Närpolisområde Norra Kalmar län=82</t>
  </si>
  <si>
    <t>05610001=Linköpings</t>
  </si>
  <si>
    <t>643=Habo=6</t>
  </si>
  <si>
    <t>99=Uppgift saknas</t>
  </si>
  <si>
    <t>S2=Singel, sväng från primv=S</t>
  </si>
  <si>
    <t>2203=Sollefteå, Sollefteå sjukhus</t>
  </si>
  <si>
    <t>880=Närpolisområde Södra Kalmar län=81</t>
  </si>
  <si>
    <t>05620002=Norrköpings</t>
  </si>
  <si>
    <t>662=Gislaved=6</t>
  </si>
  <si>
    <t>S3=Singel, sekv rakt fram=S</t>
  </si>
  <si>
    <t>2301=Östersund, Östersunds sjukhus</t>
  </si>
  <si>
    <t>861=Närpolisområde Norra Kalmar län=82</t>
  </si>
  <si>
    <t>05630002=Norrköpings</t>
  </si>
  <si>
    <t>665=Vaggeryd=6</t>
  </si>
  <si>
    <t>S4=Singel, sväng från sek.v=S</t>
  </si>
  <si>
    <t>2401=Umeå, Norrlands Universitetssjukhus</t>
  </si>
  <si>
    <t>840=Närpolisområde Södra Kalmar län=81</t>
  </si>
  <si>
    <t>05800001=Linköpings</t>
  </si>
  <si>
    <t>680=Jönköping=6</t>
  </si>
  <si>
    <t>U0=Upphinnandeol. spec.fall=U</t>
  </si>
  <si>
    <t>2402=Skellefteå, Skellefteå lasarett</t>
  </si>
  <si>
    <t>881=Närpolisområde Södra Kalmar län=81</t>
  </si>
  <si>
    <t>05810002=Norrköpings</t>
  </si>
  <si>
    <t>682=Nässjö=6</t>
  </si>
  <si>
    <t>U1=Upph.ol. konfl på primv.=U</t>
  </si>
  <si>
    <t>2403=Lycksele, Lycksele lasarett</t>
  </si>
  <si>
    <t>882=Närpolisområde Norra Kalmar län=82</t>
  </si>
  <si>
    <t>05820002=Norrköpings</t>
  </si>
  <si>
    <t>683=Värnamo=6</t>
  </si>
  <si>
    <t>U2=Upph.ol. konfl på sek.v=U</t>
  </si>
  <si>
    <t>2501=Luleå, Sunderby sjukhus</t>
  </si>
  <si>
    <t>834=Närpolisområde Södra Kalmar län=81</t>
  </si>
  <si>
    <t>05830003=Motala</t>
  </si>
  <si>
    <t>684=Sävsjö=6</t>
  </si>
  <si>
    <t>V0=Övrigt=V</t>
  </si>
  <si>
    <t>2502=Kiruna, Kiruna sjukhus</t>
  </si>
  <si>
    <t>884=Närpolisområde Norra Kalmar län=82</t>
  </si>
  <si>
    <t>05840003=Motala</t>
  </si>
  <si>
    <t>685=Vetlanda=6</t>
  </si>
  <si>
    <t>V1=Djur, ej klövvilt - mf=V</t>
  </si>
  <si>
    <t>2503=Gällivare, Gällivare lasarett</t>
  </si>
  <si>
    <t>883=Närpolisområde Norra Kalmar län=82</t>
  </si>
  <si>
    <t>05860003=Motala</t>
  </si>
  <si>
    <t>686=Eksjö=6</t>
  </si>
  <si>
    <t>W1=Rådjur, dov- &amp; kronhjort=W</t>
  </si>
  <si>
    <t>403=Katrineholm, Katrineholms sjukhus</t>
  </si>
  <si>
    <t>764=Växjö närpolisområde =71</t>
  </si>
  <si>
    <t>06040001=Jönköpings (Aneby)</t>
  </si>
  <si>
    <t>687=Tranås=6</t>
  </si>
  <si>
    <t>W2=Älg=W</t>
  </si>
  <si>
    <t>761=Tingsryds närpolisområde=72</t>
  </si>
  <si>
    <t>06170001=Jönköpings (Gnosjö)</t>
  </si>
  <si>
    <t>700=Kronobergs län=7</t>
  </si>
  <si>
    <t>V3=Trakt/mredsk-ford/gående=V</t>
  </si>
  <si>
    <t>109=Stockholm, Cityakuten Närakuten Barn</t>
  </si>
  <si>
    <t>781=Ljungby närpolisområde=73</t>
  </si>
  <si>
    <t>06420001=Jönköpings (Mullsjö)</t>
  </si>
  <si>
    <t>760=Uppvidinge=7</t>
  </si>
  <si>
    <t>W3=Ren=W</t>
  </si>
  <si>
    <t>303=Uppsala, Cityakuten</t>
  </si>
  <si>
    <t>767=Ljungby närpolisområde=73</t>
  </si>
  <si>
    <t>06430001=Jönköpings (Habo)</t>
  </si>
  <si>
    <t>761=Lessebo=7</t>
  </si>
  <si>
    <t>V4=C/M - C/M/G, C/M singel=V</t>
  </si>
  <si>
    <t>2003=Vårdcentral Vansbro</t>
  </si>
  <si>
    <t>763=Tingsryds närpolisområde=72</t>
  </si>
  <si>
    <t>06620001=Jönköpings (Gislaved)</t>
  </si>
  <si>
    <t>763=Tingsryd=7</t>
  </si>
  <si>
    <t>W4=Annat vilt=W</t>
  </si>
  <si>
    <t>2004=Vårdcentral Malung</t>
  </si>
  <si>
    <t>760=Tingsryds närpolisområde=72</t>
  </si>
  <si>
    <t>06650001=Jönköpings (Vaggeryd)</t>
  </si>
  <si>
    <t>764=Alvesta=7</t>
  </si>
  <si>
    <t>V5=P/uppst fordon - fordon=V</t>
  </si>
  <si>
    <t>2005=Vårdcentral Sälen</t>
  </si>
  <si>
    <t>780=Växjö närpolisområde =71</t>
  </si>
  <si>
    <t>06800001=Jönköpings (Jönköping)</t>
  </si>
  <si>
    <t>765=Älmhult=7</t>
  </si>
  <si>
    <t>W5=Tamdjur=W</t>
  </si>
  <si>
    <t>2006=Vårdcentral Särna</t>
  </si>
  <si>
    <t>765=Ljungby närpolisområde=73</t>
  </si>
  <si>
    <t>06820001=Jönköpings (Nässjö)</t>
  </si>
  <si>
    <t>767=Markaryd=7</t>
  </si>
  <si>
    <t>V6=Backning,vändning, mf-mf=V</t>
  </si>
  <si>
    <t>2007=Vårdcentral Älvdalen</t>
  </si>
  <si>
    <t>2506=Piteå-Älvdal=254</t>
  </si>
  <si>
    <t>06830001=Jönköpings (Värnamo)</t>
  </si>
  <si>
    <t>780=Växjö=7</t>
  </si>
  <si>
    <t>110=Stockholm, Lättakuten Danderyds sjukhus</t>
  </si>
  <si>
    <t>2505=Piteå-Älvdal=254</t>
  </si>
  <si>
    <t>06840001=Jönköpings (Sävsjö)</t>
  </si>
  <si>
    <t>781=Ljungby=7</t>
  </si>
  <si>
    <t>2582=Luleå-Boden=253</t>
  </si>
  <si>
    <t>06850001=Jönköpings (Vetlanda)</t>
  </si>
  <si>
    <t>800=Kalmar län=8</t>
  </si>
  <si>
    <t>2523=Norra Lappland=251</t>
  </si>
  <si>
    <t>06860001=Jönköpings (Eksjö)</t>
  </si>
  <si>
    <t>821=Högsby=8</t>
  </si>
  <si>
    <t>2583=Östra Norrbotten=252</t>
  </si>
  <si>
    <t>06870001=Jönköpings (Tranås)</t>
  </si>
  <si>
    <t>834=Torsås=8</t>
  </si>
  <si>
    <t>2510=Norra Lappland=251</t>
  </si>
  <si>
    <t>07600001=Kronoberg (Uppvidinge)</t>
  </si>
  <si>
    <t>840=Mörbylånga=8</t>
  </si>
  <si>
    <t>2514=Östra Norrbotten=252</t>
  </si>
  <si>
    <t>07610001=Kronoberg (Lessebo)</t>
  </si>
  <si>
    <t>860=Hultsfred=8</t>
  </si>
  <si>
    <t>2584=Norra Lappland=251</t>
  </si>
  <si>
    <t>07630001=Kronoberg (Tingsryd)</t>
  </si>
  <si>
    <t>861=Mönsterås=8</t>
  </si>
  <si>
    <t>2580=Luleå-Boden=253</t>
  </si>
  <si>
    <t>07640001=Kronoberg (Alvesta)</t>
  </si>
  <si>
    <t>862=Emmaboda=8</t>
  </si>
  <si>
    <t>2521=Östra Norrbotten=252</t>
  </si>
  <si>
    <t>07650001=Kronoberg (Älmhults)</t>
  </si>
  <si>
    <t>880=Kalmar=8</t>
  </si>
  <si>
    <t>2581=Piteå-Älvdal=254</t>
  </si>
  <si>
    <t>07670001=Kronoberg (Markaryd)</t>
  </si>
  <si>
    <t>881=Nybro=8</t>
  </si>
  <si>
    <t>2560=Piteå-Älvdal=254</t>
  </si>
  <si>
    <t>07800001=Kronoberg (Växjö)</t>
  </si>
  <si>
    <t>882=Oskarshamn=8</t>
  </si>
  <si>
    <t>2513=Östra Norrbotten=252</t>
  </si>
  <si>
    <t>07810001=Kronoberg (Ljungby)</t>
  </si>
  <si>
    <t>883=Västervik=8</t>
  </si>
  <si>
    <t>2518=Östra Norrbotten=252</t>
  </si>
  <si>
    <t>08210004=Högsby</t>
  </si>
  <si>
    <t>884=Vimmerby=8</t>
  </si>
  <si>
    <t>1260=Polisområde Nordvästra Skåne=121</t>
  </si>
  <si>
    <t>08340001=Torsås</t>
  </si>
  <si>
    <t>885=Borgholm=8</t>
  </si>
  <si>
    <t>1272=Polisområde Nordöstra Skåne=125</t>
  </si>
  <si>
    <t>10820000=Karlshamns</t>
  </si>
  <si>
    <t>1200=Skåne län=12</t>
  </si>
  <si>
    <t>1231=Polisområde Malmö=123</t>
  </si>
  <si>
    <t>10830000=Karlshamns</t>
  </si>
  <si>
    <t>1257=Örkelljunga=12</t>
  </si>
  <si>
    <t>1278=Polisområde Nordvästra Skåne=121</t>
  </si>
  <si>
    <t>12140003=Nordvästra Skåne</t>
  </si>
  <si>
    <t>1260=Bjuv=12</t>
  </si>
  <si>
    <t>1285=Polisområde Mellersta Skåne=122</t>
  </si>
  <si>
    <t>12300004=Mellersta Skåne</t>
  </si>
  <si>
    <t>1261=Kävlinge=12</t>
  </si>
  <si>
    <t>1283=Polisområde Nordvästra Skåne=121</t>
  </si>
  <si>
    <t>12310005=Malmö</t>
  </si>
  <si>
    <t>1262=Lomma=12</t>
  </si>
  <si>
    <t>1293=Polisområde Nordöstra Skåne=125</t>
  </si>
  <si>
    <t>12330005=Södra Skåne</t>
  </si>
  <si>
    <t>1263=Svedala=12</t>
  </si>
  <si>
    <t>1284=Polisområde Nordvästra Skåne=121</t>
  </si>
  <si>
    <t>12560008=Nordöstra Skåne</t>
  </si>
  <si>
    <t>1264=Skurup=12</t>
  </si>
  <si>
    <t>1266=Polisområde Mellersta Skåne=122</t>
  </si>
  <si>
    <t>12570011=Nordvästra Skåne</t>
  </si>
  <si>
    <t>1265=Sjöbo=12</t>
  </si>
  <si>
    <t>1267=Polisområde Mellersta Skåne=122</t>
  </si>
  <si>
    <t>12600002=Nordvästra Skåne</t>
  </si>
  <si>
    <t>1266=Hörby=12</t>
  </si>
  <si>
    <t>1276=Polisområde Nordvästra Skåne=121</t>
  </si>
  <si>
    <t>12610004=Mellersta Skåne</t>
  </si>
  <si>
    <t>1267=Höör=12</t>
  </si>
  <si>
    <t>1290=Polisområde Nordöstra Skåne=125</t>
  </si>
  <si>
    <t>12620005=Mellersta Skåne</t>
  </si>
  <si>
    <t>1270=Tomelilla=12</t>
  </si>
  <si>
    <t>1261=Polisområde Mellersta Skåne=122</t>
  </si>
  <si>
    <t>12630005=Södra Skåne</t>
  </si>
  <si>
    <t>1272=Bromölla=12</t>
  </si>
  <si>
    <t>1282=Polisområde Nordvästra Skåne=121</t>
  </si>
  <si>
    <t>12640007=Södra Skåne</t>
  </si>
  <si>
    <t>1273=Osby=12</t>
  </si>
  <si>
    <t>1262=Polisområde Mellersta Skåne=122</t>
  </si>
  <si>
    <t>12650007=Södra Skåne</t>
  </si>
  <si>
    <t>1275=Perstorp=12</t>
  </si>
  <si>
    <t>1281=Polisområde Mellersta Skåne=122</t>
  </si>
  <si>
    <t>12660001=Mellersta Skåne</t>
  </si>
  <si>
    <t>1276=Klippan=12</t>
  </si>
  <si>
    <t>1280=Polisområde Malmö=123</t>
  </si>
  <si>
    <t>12670001=Mellersta Skåne</t>
  </si>
  <si>
    <t>1277=Åstorp=12</t>
  </si>
  <si>
    <t>1273=Polisområde Nordöstra Skåne=125</t>
  </si>
  <si>
    <t>12700010=Södra Skåne</t>
  </si>
  <si>
    <t>1278=Båstad=12</t>
  </si>
  <si>
    <t>1275=Polisområde Nordöstra Skåne=125</t>
  </si>
  <si>
    <t>12720008=Nordöstra Skåne</t>
  </si>
  <si>
    <t>1280=Malmö=12</t>
  </si>
  <si>
    <t>1291=Polisområde Södra Skåne=124</t>
  </si>
  <si>
    <t>12730009=Nordöstra Skåne</t>
  </si>
  <si>
    <t>1281=Lund=12</t>
  </si>
  <si>
    <t>1265=Polisområde Södra Skåne=124</t>
  </si>
  <si>
    <t>12750009=Nordöstra Skåne</t>
  </si>
  <si>
    <t>1282=Landskrona=12</t>
  </si>
  <si>
    <t>1264=Polisområde Södra Skåne=124</t>
  </si>
  <si>
    <t>12760011=Nordvästra Skåne</t>
  </si>
  <si>
    <t>1283=Helsingborg=12</t>
  </si>
  <si>
    <t>1230=Polisområde Mellersta Skåne=122</t>
  </si>
  <si>
    <t>12770011=Nordvästra Skåne</t>
  </si>
  <si>
    <t>1284=Höganäs=12</t>
  </si>
  <si>
    <t>1214=Polisområde Nordvästra Skåne=121</t>
  </si>
  <si>
    <t>12780011=Nordvästra Skåne</t>
  </si>
  <si>
    <t>1285=Eslöv=12</t>
  </si>
  <si>
    <t>1263=Polisområde Södra Skåne=124</t>
  </si>
  <si>
    <t>12800005=Malmö</t>
  </si>
  <si>
    <t>1286=Ystad=12</t>
  </si>
  <si>
    <t>1270=Polisområde Södra Skåne=124</t>
  </si>
  <si>
    <t>12810004=Mellersta Skåne</t>
  </si>
  <si>
    <t>1287=Trelleborg=12</t>
  </si>
  <si>
    <t>1287=Polisområde Södra Skåne=124</t>
  </si>
  <si>
    <t>12820003=Nordvästra Skåne</t>
  </si>
  <si>
    <t>1290=Kristianstad=12</t>
  </si>
  <si>
    <t>1233=Polisområde Södra Skåne=124</t>
  </si>
  <si>
    <t>12830002=Nordvästra Skåne</t>
  </si>
  <si>
    <t>1291=Simrishamn=12</t>
  </si>
  <si>
    <t>1286=Polisområde Södra Skåne=124</t>
  </si>
  <si>
    <t>12840002=Nordvästra Skåne</t>
  </si>
  <si>
    <t>1292=Ängelholm=12</t>
  </si>
  <si>
    <t>1277=Polisområde Nordvästra Skåne=121</t>
  </si>
  <si>
    <t>12850001=Mellersta Skåne</t>
  </si>
  <si>
    <t>1293=Hässleholm=12</t>
  </si>
  <si>
    <t>1292=Polisområde Nordvästra Skåne=121</t>
  </si>
  <si>
    <t>12860007=Södra Skåne</t>
  </si>
  <si>
    <t>1300=Hallands län=13</t>
  </si>
  <si>
    <t>1257=Polisområde Nordvästra Skåne=121</t>
  </si>
  <si>
    <t>12870006=Södra Skåne</t>
  </si>
  <si>
    <t>1315=Hylte=13</t>
  </si>
  <si>
    <t>1256=Polisområde Nordöstra Skåne=125</t>
  </si>
  <si>
    <t>12900008=Nordöstra Skåne</t>
  </si>
  <si>
    <t>1380=Halmstad=13</t>
  </si>
  <si>
    <t>127=Södertörns polismästardistrikt=15</t>
  </si>
  <si>
    <t>12910010=Södra Skåne</t>
  </si>
  <si>
    <t>1381=Laholm=13</t>
  </si>
  <si>
    <t>162=Roslagens polismästardistrikt=14</t>
  </si>
  <si>
    <t>12920011=Nordvästra Skåne</t>
  </si>
  <si>
    <t>1382=Falkenberg=13</t>
  </si>
  <si>
    <t>125=Västerorts polismästardistrikt=16</t>
  </si>
  <si>
    <t>12930009=Nordöstra Skåne</t>
  </si>
  <si>
    <t>1383=Varberg=13</t>
  </si>
  <si>
    <t>136=Södertörns polismästardistrikt=15</t>
  </si>
  <si>
    <t>13150203=Hylte</t>
  </si>
  <si>
    <t>1384=Kungsbacka=13</t>
  </si>
  <si>
    <t>126=Södertörns polismästardistrikt=15</t>
  </si>
  <si>
    <t>13800201=Halmstad</t>
  </si>
  <si>
    <t>1400=Västra Götalands län=14</t>
  </si>
  <si>
    <t>123=Norrorts polismästardistrikt=13</t>
  </si>
  <si>
    <t>13810202=Laholm</t>
  </si>
  <si>
    <t>1401=Härryda=14</t>
  </si>
  <si>
    <t>186=Stockholm/Lidingö polismästardistrikt=11</t>
  </si>
  <si>
    <t>13820204=Falkenberg</t>
  </si>
  <si>
    <t>1402=Partille=14</t>
  </si>
  <si>
    <t>182=Nacka polismästardistrikt=12</t>
  </si>
  <si>
    <t>13830205=Varberg</t>
  </si>
  <si>
    <t>1407=Öckerö=14</t>
  </si>
  <si>
    <t>188=Roslagens polismästardistrikt=14</t>
  </si>
  <si>
    <t>13840206=Kungsbacka</t>
  </si>
  <si>
    <t>1415=Stenungsund=14</t>
  </si>
  <si>
    <t>140=Södertälje polismästardistrikt=15</t>
  </si>
  <si>
    <t>14010106=Landvetter</t>
  </si>
  <si>
    <t>1419=Tjörn=14</t>
  </si>
  <si>
    <t>192=Södertörns polismästardistrikt=15</t>
  </si>
  <si>
    <t>14010107=Mölnlycke</t>
  </si>
  <si>
    <t>1421=Orust=14</t>
  </si>
  <si>
    <t>128=Södertälje polismästardistrikt=15</t>
  </si>
  <si>
    <t>14020111=Partille</t>
  </si>
  <si>
    <t>1427=Sotenäs=14</t>
  </si>
  <si>
    <t>191=Norrorts polismästardistrikt=13</t>
  </si>
  <si>
    <t>14150116=Stenungsund</t>
  </si>
  <si>
    <t>1430=Munkedal=14</t>
  </si>
  <si>
    <t>163=Norrorts polismästardistrikt=13</t>
  </si>
  <si>
    <t>14190118=Tjörn</t>
  </si>
  <si>
    <t>1435=Tanum=14</t>
  </si>
  <si>
    <t>184=Västerorts polismästardistrikt=16</t>
  </si>
  <si>
    <t>14210119=Orust</t>
  </si>
  <si>
    <t>1438=Dals-Ed=14</t>
  </si>
  <si>
    <t>180=Stockholm/Lidingö polismästardistrikt=11</t>
  </si>
  <si>
    <t>14270123=Sotenäs</t>
  </si>
  <si>
    <t>1439=Färgelanda=14</t>
  </si>
  <si>
    <t>183=Västerorts polismästardistrikt=16</t>
  </si>
  <si>
    <t>14300122=Munkedal</t>
  </si>
  <si>
    <t>1440=Ale=14</t>
  </si>
  <si>
    <t>181=Södertälje polismästardistrikt=15</t>
  </si>
  <si>
    <t>14350125=Tanum</t>
  </si>
  <si>
    <t>1441=Lerum=14</t>
  </si>
  <si>
    <t>138=Nacka polismästardistrikt=12</t>
  </si>
  <si>
    <t>14380134=Dals Ed</t>
  </si>
  <si>
    <t>1442=Vårgårda=14</t>
  </si>
  <si>
    <t>160=Roslagens polismästardistrikt=14</t>
  </si>
  <si>
    <t>14390130=Färgelanda</t>
  </si>
  <si>
    <t>1443=Bollebygd=14</t>
  </si>
  <si>
    <t>114=Norrorts polismästardistrikt=13</t>
  </si>
  <si>
    <t>14400128=Ale</t>
  </si>
  <si>
    <t>1444=Grästorp=14</t>
  </si>
  <si>
    <t>139=Norrorts polismästardistrikt=13</t>
  </si>
  <si>
    <t>14410209=Lerum</t>
  </si>
  <si>
    <t>1445=Essunga=14</t>
  </si>
  <si>
    <t>115=Roslagens polismästardistrikt=14</t>
  </si>
  <si>
    <t>14420210=Vårgårda</t>
  </si>
  <si>
    <t>1446=Karlsborg=14</t>
  </si>
  <si>
    <t>187=Roslagens polismästardistrikt=14</t>
  </si>
  <si>
    <t>14430202=Bollebygd</t>
  </si>
  <si>
    <t>1447=Gullspång=14</t>
  </si>
  <si>
    <t>120=Nacka polismästardistrikt=12</t>
  </si>
  <si>
    <t>14520205=Tranemo</t>
  </si>
  <si>
    <t>1452=Tranemo=14</t>
  </si>
  <si>
    <t>117=Roslagens polismästardistrikt=14</t>
  </si>
  <si>
    <t>14600133=Bengtsfors</t>
  </si>
  <si>
    <t>1460=Bengtsfors=14</t>
  </si>
  <si>
    <t>484=Polisområde Norr=44</t>
  </si>
  <si>
    <t>14610131=Mellerud</t>
  </si>
  <si>
    <t>1461=Mellerud=14</t>
  </si>
  <si>
    <t>482=Polisområde Mitt=43</t>
  </si>
  <si>
    <t>14620127=Lilla Edet</t>
  </si>
  <si>
    <t>1462=Lilla Edet=14</t>
  </si>
  <si>
    <t>461=Polisområde Syd=41</t>
  </si>
  <si>
    <t>14630203=Mark</t>
  </si>
  <si>
    <t>1463=Mark=14</t>
  </si>
  <si>
    <t>483=Polisområde Mitt=42</t>
  </si>
  <si>
    <t>14650204=Svenljunga</t>
  </si>
  <si>
    <t>1465=Svenljunga=14</t>
  </si>
  <si>
    <t>480=Polisområde Syd=41</t>
  </si>
  <si>
    <t>14660208=Herrljunga</t>
  </si>
  <si>
    <t>1466=Herrljunga=14</t>
  </si>
  <si>
    <t>481=Polisområde Syd=41</t>
  </si>
  <si>
    <t>14700307=Vara</t>
  </si>
  <si>
    <t>1470=Vara=14</t>
  </si>
  <si>
    <t>486=Polisområde Norr=44</t>
  </si>
  <si>
    <t>14720302=Tibro</t>
  </si>
  <si>
    <t>1471=Götene=14</t>
  </si>
  <si>
    <t>488=Polisområde Syd=41</t>
  </si>
  <si>
    <t>14730309=Töreboda</t>
  </si>
  <si>
    <t>1472=Tibro=14</t>
  </si>
  <si>
    <t>428=Polisområde Mitt=43</t>
  </si>
  <si>
    <t>14800101=Nordstaden</t>
  </si>
  <si>
    <t>1473=Töreboda=14</t>
  </si>
  <si>
    <t>381=Närpolisområde Enköping/Håbo=32</t>
  </si>
  <si>
    <t>14800102=Lorensberg</t>
  </si>
  <si>
    <t>1480=Göteborg=14</t>
  </si>
  <si>
    <t>331=Närpolisområde Enköping/Håbo=32</t>
  </si>
  <si>
    <t>14800103=Majorna/Linnéstaden</t>
  </si>
  <si>
    <t>1481=Mölndal=14</t>
  </si>
  <si>
    <t>305=Närpolisområde Enköping/Håbo=32</t>
  </si>
  <si>
    <t>14800108=Frölunda</t>
  </si>
  <si>
    <t>1482=Kungälv=14</t>
  </si>
  <si>
    <t>330=Närpolisområde Uppsala/Knivsta=31</t>
  </si>
  <si>
    <t>14800109=Kortedala/Bergsjön</t>
  </si>
  <si>
    <t>1484=Lysekil=14</t>
  </si>
  <si>
    <t>360=Närpolisområde Tierp/Älvkarleby=33</t>
  </si>
  <si>
    <t>14800110=Örgryte/Härlanda</t>
  </si>
  <si>
    <t>1485=Uddevalla=14</t>
  </si>
  <si>
    <t>380=Närpolisområde Uppsala/Knivsta=31</t>
  </si>
  <si>
    <t>14800112=Angered</t>
  </si>
  <si>
    <t>1486=Strömstad=14</t>
  </si>
  <si>
    <t>319=Närpolisområde Tierp/Älvkarleby=33</t>
  </si>
  <si>
    <t>14800113=Lundby</t>
  </si>
  <si>
    <t>1487=Vänersborg=14</t>
  </si>
  <si>
    <t>382=Närpolisområde Östhammar=34</t>
  </si>
  <si>
    <t>14800114=Öckerö7Torslanda</t>
  </si>
  <si>
    <t>1488=Trollhättan=14</t>
  </si>
  <si>
    <t>1784=Polisområde Väst=172</t>
  </si>
  <si>
    <t>14800115=Backa</t>
  </si>
  <si>
    <t>1489=Alingsås=14</t>
  </si>
  <si>
    <t>1730=Polisområde Väst=172</t>
  </si>
  <si>
    <t>14810104=Mölndal</t>
  </si>
  <si>
    <t>1490=Borås=14</t>
  </si>
  <si>
    <t>1782=Polisområde Öst=174</t>
  </si>
  <si>
    <t>14810105=Lindome</t>
  </si>
  <si>
    <t>1491=Ulricehamn=14</t>
  </si>
  <si>
    <t>1763=Polisområde Syd=171</t>
  </si>
  <si>
    <t>14820117=Kungälv</t>
  </si>
  <si>
    <t>1492=Åmål=14</t>
  </si>
  <si>
    <t>1764=Polisområde Syd=171</t>
  </si>
  <si>
    <t>14840121=Lysekil</t>
  </si>
  <si>
    <t>1493=Mariestad=14</t>
  </si>
  <si>
    <t>1783=Polisområde Norr=173</t>
  </si>
  <si>
    <t>14850120=Uddevalla</t>
  </si>
  <si>
    <t>1494=Lidköping=14</t>
  </si>
  <si>
    <t>1761=Polisområde Syd=171</t>
  </si>
  <si>
    <t>14860124=Strömstad</t>
  </si>
  <si>
    <t>1495=Skara=14</t>
  </si>
  <si>
    <t>1780=Polisområde Syd=171</t>
  </si>
  <si>
    <t>14870129=Vänersborg</t>
  </si>
  <si>
    <t>1496=Skövde=14</t>
  </si>
  <si>
    <t>1715=Polisområde Syd=171</t>
  </si>
  <si>
    <t>14880126=Trollhättan</t>
  </si>
  <si>
    <t>1497=Hjo=14</t>
  </si>
  <si>
    <t>1781=Polisområde Öst=174</t>
  </si>
  <si>
    <t>14890207=Alingsås</t>
  </si>
  <si>
    <t>1498=Tidaholm=14</t>
  </si>
  <si>
    <t>1762=Polisområde Norr=173</t>
  </si>
  <si>
    <t>14900201=Borås</t>
  </si>
  <si>
    <t>1499=Falköping=14</t>
  </si>
  <si>
    <t>1760=Polisområde Öst=174</t>
  </si>
  <si>
    <t>14910206=Ulricehamn</t>
  </si>
  <si>
    <t>1700=Värmlands län=17</t>
  </si>
  <si>
    <t>1766=Polisområde Norr=173</t>
  </si>
  <si>
    <t>14920132=Åmål</t>
  </si>
  <si>
    <t>1715=Kil=17</t>
  </si>
  <si>
    <t>1785=Polisområde Syd=171</t>
  </si>
  <si>
    <t>14930308=Mariestad</t>
  </si>
  <si>
    <t>1730=Eda=17</t>
  </si>
  <si>
    <t>1737=Polisområde Norr=173</t>
  </si>
  <si>
    <t>14940305=Lidköping</t>
  </si>
  <si>
    <t>1737=Torsby=17</t>
  </si>
  <si>
    <t>1765=Polisområde Väst=172</t>
  </si>
  <si>
    <t>14950306=Skara</t>
  </si>
  <si>
    <t>1760=Storfors=17</t>
  </si>
  <si>
    <t>2403=Polisområde Umeå/Södra Lappland=241</t>
  </si>
  <si>
    <t>14960301=Skövde</t>
  </si>
  <si>
    <t>1761=Hammarö=17</t>
  </si>
  <si>
    <t>2425=Polisområde Umeå/Södra Lappland=241</t>
  </si>
  <si>
    <t>14980304=Tidaholm</t>
  </si>
  <si>
    <t>1762=Munkfors=17</t>
  </si>
  <si>
    <t>2481=Polisområde Umeå/Södra Lappland=241</t>
  </si>
  <si>
    <t>14990303=Falköping</t>
  </si>
  <si>
    <t>1763=Forshaga=17</t>
  </si>
  <si>
    <t>2418=Polisområde Skellefteå=242</t>
  </si>
  <si>
    <t>17150021=Kil</t>
  </si>
  <si>
    <t>1764=Grums=17</t>
  </si>
  <si>
    <t>2401=Polisområde Umeå/Södra Lappland=241</t>
  </si>
  <si>
    <t>17300015=Eda</t>
  </si>
  <si>
    <t>1765=Årjäng=17</t>
  </si>
  <si>
    <t>2417=Polisområde Skellefteå=242</t>
  </si>
  <si>
    <t>17370027=Torsby</t>
  </si>
  <si>
    <t>1766=Sunne=17</t>
  </si>
  <si>
    <t>2409=Polisområde Umeå/Södra Lappland=241</t>
  </si>
  <si>
    <t>17600024=Storfors</t>
  </si>
  <si>
    <t>1780=Karlstad=17</t>
  </si>
  <si>
    <t>2482=Polisområde Skellefteå=242</t>
  </si>
  <si>
    <t>17610020=Hammarö</t>
  </si>
  <si>
    <t>1781=Kristinehamn=17</t>
  </si>
  <si>
    <t>2421=Polisområde Umeå/Södra Lappland=241</t>
  </si>
  <si>
    <t>17620023=Munkfors</t>
  </si>
  <si>
    <t>1782=Filipstad=17</t>
  </si>
  <si>
    <t>2480=Polisområde Umeå/Södra Lappland=241</t>
  </si>
  <si>
    <t>17630017=Forshaga</t>
  </si>
  <si>
    <t>1783=Hagfors=17</t>
  </si>
  <si>
    <t>2462=Polisområde Umeå/Södra Lappland=241</t>
  </si>
  <si>
    <t>17640018=Grums</t>
  </si>
  <si>
    <t>1784=Arvika=17</t>
  </si>
  <si>
    <t>2404=Polisområde Umeå/Södra Lappland=241</t>
  </si>
  <si>
    <t>17650028=Årjäng</t>
  </si>
  <si>
    <t>1785=Säffle=17</t>
  </si>
  <si>
    <t>2460=Polisområde Umeå/Södra Lappland=241</t>
  </si>
  <si>
    <t>17660025=Sunne</t>
  </si>
  <si>
    <t>1800=Örebro län=18</t>
  </si>
  <si>
    <t>2463=Polisområde Umeå/Södra Lappland=241</t>
  </si>
  <si>
    <t>17800011=Karlstad City</t>
  </si>
  <si>
    <t>1814=Lekeberg=18</t>
  </si>
  <si>
    <t>2422=Polisområde Umeå/Södra Lappland=241</t>
  </si>
  <si>
    <t>17800012=Karlstad Väst</t>
  </si>
  <si>
    <t>1860=Laxå=18</t>
  </si>
  <si>
    <t>2280=Polismyndigheten Västernorrland=221</t>
  </si>
  <si>
    <t>17800013=Karlstad Öst</t>
  </si>
  <si>
    <t>1861=Hallsberg=18</t>
  </si>
  <si>
    <t>2282=Polismyndigheten Västernorrland=221</t>
  </si>
  <si>
    <t>17800070=Karlstad Trafik</t>
  </si>
  <si>
    <t>1862=Degerfors=18</t>
  </si>
  <si>
    <t>2283=Polismyndigheten Västernorrland=221</t>
  </si>
  <si>
    <t>17810022=Kristinehamn</t>
  </si>
  <si>
    <t>1863=Hällefors=18</t>
  </si>
  <si>
    <t>2281=Polismyndigheten Västernorrland=221</t>
  </si>
  <si>
    <t>17820016=Filipsstad</t>
  </si>
  <si>
    <t>1864=Ljusnarsberg=18</t>
  </si>
  <si>
    <t>2262=Polismyndigheten Västernorrland=221</t>
  </si>
  <si>
    <t>17830019=Hagfors</t>
  </si>
  <si>
    <t>1880=Örebro=18</t>
  </si>
  <si>
    <t>2260=Polismyndigheten Västernorrland=221</t>
  </si>
  <si>
    <t>17840014=Arvika</t>
  </si>
  <si>
    <t>1881=Kumla=18</t>
  </si>
  <si>
    <t>2284=Polismyndigheten Västernorrland=221</t>
  </si>
  <si>
    <t>17850026=Säffle</t>
  </si>
  <si>
    <t>1882=Askersund=18</t>
  </si>
  <si>
    <t>1984=Närpolisområde Västra Mälardalen=194</t>
  </si>
  <si>
    <t>18140405=Fjugesta</t>
  </si>
  <si>
    <t>1883=Karlskoga=18</t>
  </si>
  <si>
    <t>1982=Närpolisområde Fagersta=193</t>
  </si>
  <si>
    <t>18600404=Hallsbergs</t>
  </si>
  <si>
    <t>1884=Nora=18</t>
  </si>
  <si>
    <t>1961=Närpolisområde Västerås=191</t>
  </si>
  <si>
    <t>18610404=Hallsbergs</t>
  </si>
  <si>
    <t>1885=Lindesberg=18</t>
  </si>
  <si>
    <t>1960=Närpolisområde Västra Mälardalen=194</t>
  </si>
  <si>
    <t>18620402=Karlskoga</t>
  </si>
  <si>
    <t>1900=Västmanlands län=19</t>
  </si>
  <si>
    <t>1983=Närpolisområde Västra Mälardalen=194</t>
  </si>
  <si>
    <t>18630403=Lindesbergs</t>
  </si>
  <si>
    <t>1904=Skinnskatteberg=19</t>
  </si>
  <si>
    <t>1962=Närpolisområde Fagersta=193</t>
  </si>
  <si>
    <t>18640403=Lindesbergs</t>
  </si>
  <si>
    <t>1907=Surahammar=19</t>
  </si>
  <si>
    <t>1981=Närpolisområde Sala=192</t>
  </si>
  <si>
    <t>18800401=Örebro</t>
  </si>
  <si>
    <t>1917=Heby=19</t>
  </si>
  <si>
    <t>1904=Närpolisområde Fagersta=193</t>
  </si>
  <si>
    <t>18810404=Hallsbergs</t>
  </si>
  <si>
    <t>1960=Kungsör=19</t>
  </si>
  <si>
    <t>1907=Närpolisområde Västerås=191</t>
  </si>
  <si>
    <t>18820404=Hallsbergs</t>
  </si>
  <si>
    <t>1961=Hallstahammar=19</t>
  </si>
  <si>
    <t>1980=Närpolisområde Västerås=191</t>
  </si>
  <si>
    <t>18830402=Karlskoga</t>
  </si>
  <si>
    <t>1962=Norberg=19</t>
  </si>
  <si>
    <t>1440=Polisområde Storgöteborg=141</t>
  </si>
  <si>
    <t>18840403=Lindesbergs</t>
  </si>
  <si>
    <t>1980=Västerås=19</t>
  </si>
  <si>
    <t>1489=Polisområde Älvsborg=142</t>
  </si>
  <si>
    <t>18850403=Lindesbergs</t>
  </si>
  <si>
    <t>1981=Sala=19</t>
  </si>
  <si>
    <t>1460=Polisområde Fyrbodal=144</t>
  </si>
  <si>
    <t>19040000=Västmanlands läns pd</t>
  </si>
  <si>
    <t>1982=Fagersta=19</t>
  </si>
  <si>
    <t>1443=Polisområde Älvsborg=142</t>
  </si>
  <si>
    <t>19070000=Västmanlands läns pd</t>
  </si>
  <si>
    <t>1983=Köping=19</t>
  </si>
  <si>
    <t>1490=Polisområde Älvsborg=142</t>
  </si>
  <si>
    <t>19170000=Västmanlands läns pd</t>
  </si>
  <si>
    <t>1984=Arboga=19</t>
  </si>
  <si>
    <t>1438=Polisområde Fyrbodal=144</t>
  </si>
  <si>
    <t>19600000=Västmanlands läns pd</t>
  </si>
  <si>
    <t>2000=Dalarnas län=20</t>
  </si>
  <si>
    <t>1445=Polisområde Skaraborg=143</t>
  </si>
  <si>
    <t>19610000=Västmanlands läns pd</t>
  </si>
  <si>
    <t>2021=Vansbro=20</t>
  </si>
  <si>
    <t>1499=Polisområde Skaraborg=143</t>
  </si>
  <si>
    <t>19620000=Västmanlands läns pd</t>
  </si>
  <si>
    <t>2023=Malung=20</t>
  </si>
  <si>
    <t>1439=Polisområde Fyrbodal=144</t>
  </si>
  <si>
    <t>19800000=Västmanlands läns pd</t>
  </si>
  <si>
    <t>2026=Gagnef=20</t>
  </si>
  <si>
    <t>1444=Polisområde Skaraborg=143</t>
  </si>
  <si>
    <t>19810000=Västmanlands läns pd</t>
  </si>
  <si>
    <t>2029=Leksand=20</t>
  </si>
  <si>
    <t>1447=Polisområde Skaraborg=143</t>
  </si>
  <si>
    <t>19820000=Västmanlands läns pd</t>
  </si>
  <si>
    <t>2031=Rättvik=20</t>
  </si>
  <si>
    <t>1480=Polisområde Storgöteborg=141</t>
  </si>
  <si>
    <t>19830000=Västmanlands läns pd</t>
  </si>
  <si>
    <t>2034=Orsa=20</t>
  </si>
  <si>
    <t>1471=Polisområde Skaraborg=143</t>
  </si>
  <si>
    <t>19840000=Västmanlands läns pd</t>
  </si>
  <si>
    <t>2039=Älvdalen=20</t>
  </si>
  <si>
    <t>1466=Polisområde Älvsborg=142</t>
  </si>
  <si>
    <t>20210005=Malungs</t>
  </si>
  <si>
    <t>2061=Smedjebacken=20</t>
  </si>
  <si>
    <t>1497=Polisområde Skaraborg=143</t>
  </si>
  <si>
    <t>20230005=Malungs</t>
  </si>
  <si>
    <t>2062=Mora=20</t>
  </si>
  <si>
    <t>1401=Polisområde Storgöteborg=141</t>
  </si>
  <si>
    <t>20260002=Borlänge</t>
  </si>
  <si>
    <t>2080=Falun=20</t>
  </si>
  <si>
    <t>1446=Polisområde Skaraborg=143</t>
  </si>
  <si>
    <t>20290007=Rättviks</t>
  </si>
  <si>
    <t>2081=Borlänge=20</t>
  </si>
  <si>
    <t>1482=Polisområde Storgöteborg=141</t>
  </si>
  <si>
    <t>20310007=Rättviks</t>
  </si>
  <si>
    <t>2082=Säter=20</t>
  </si>
  <si>
    <t>1441=Polisområde Älvsborg=142</t>
  </si>
  <si>
    <t>20340006=Mora</t>
  </si>
  <si>
    <t>2083=Hedemora=20</t>
  </si>
  <si>
    <t>1494=Polisområde Skaraborg=143</t>
  </si>
  <si>
    <t>20390006=Mora</t>
  </si>
  <si>
    <t>2084=Avesta=20</t>
  </si>
  <si>
    <t>1462=Polisområde Fyrbodal=144</t>
  </si>
  <si>
    <t>20610004=Ludvika</t>
  </si>
  <si>
    <t>2085=Ludvika=20</t>
  </si>
  <si>
    <t>1484=Polisområde Fyrbodal=144</t>
  </si>
  <si>
    <t>20620006=Mora</t>
  </si>
  <si>
    <t>2100=Gävleborgs län=21</t>
  </si>
  <si>
    <t>1493=Polisområde Skaraborg=143</t>
  </si>
  <si>
    <t>20800003=Falu</t>
  </si>
  <si>
    <t>2101=Ockelbo=21</t>
  </si>
  <si>
    <t>1463=Polisområde Älvsborg=142</t>
  </si>
  <si>
    <t>20810002=Borlänge</t>
  </si>
  <si>
    <t>2104=Hofors=21</t>
  </si>
  <si>
    <t>1461=Polisområde Fyrbodal=144</t>
  </si>
  <si>
    <t>20820002=Borlänge</t>
  </si>
  <si>
    <t>2121=Ovanåker=21</t>
  </si>
  <si>
    <t>1430=Polisområde Fyrbodal=144</t>
  </si>
  <si>
    <t>20830001=Avesta</t>
  </si>
  <si>
    <t>2132=Nordanstig=21</t>
  </si>
  <si>
    <t>1481=Polisområde Storgöteborg=141</t>
  </si>
  <si>
    <t>20840001=Avesta</t>
  </si>
  <si>
    <t>2161=Ljusdal=21</t>
  </si>
  <si>
    <t>1421=Polisområde Storgöteborg=141</t>
  </si>
  <si>
    <t>20850004=Ludvika</t>
  </si>
  <si>
    <t>2180=Gävle=21</t>
  </si>
  <si>
    <t>1402=Polisområde Storgöteborg=141</t>
  </si>
  <si>
    <t>21010202=Sandvikens</t>
  </si>
  <si>
    <t>2181=Sandviken=21</t>
  </si>
  <si>
    <t>1495=Polisområde Skaraborg=143</t>
  </si>
  <si>
    <t>21040202=Sandvikens</t>
  </si>
  <si>
    <t>2182=Söderhamn=21</t>
  </si>
  <si>
    <t>1496=Polisområde Skaraborg=143</t>
  </si>
  <si>
    <t>21210203=S Hälsinglands (Bollnäs)</t>
  </si>
  <si>
    <t>2183=Bollnäs=21</t>
  </si>
  <si>
    <t>1427=Polisområde Fyrbodal=144</t>
  </si>
  <si>
    <t>21320204=N Hälsinglands (Hudiksv)</t>
  </si>
  <si>
    <t>2184=Hudiksvall=21</t>
  </si>
  <si>
    <t>1415=Polisområde Storgöteborg=141</t>
  </si>
  <si>
    <t>21610204=N Hälsinglands (Hudiksv)</t>
  </si>
  <si>
    <t>2200=Västernorrlands län=22</t>
  </si>
  <si>
    <t>1486=Polisområde Fyrbodal=144</t>
  </si>
  <si>
    <t>21800201=Gävle</t>
  </si>
  <si>
    <t>2260=Ånge=22</t>
  </si>
  <si>
    <t>1465=Polisområde Älvsborg=142</t>
  </si>
  <si>
    <t>21810202=Sandvikens</t>
  </si>
  <si>
    <t>2262=Timrå=22</t>
  </si>
  <si>
    <t>1435=Polisområde Fyrbodal=144</t>
  </si>
  <si>
    <t>21820203=S Hälsinglands (Bollnäs)</t>
  </si>
  <si>
    <t>2280=Härnösand=22</t>
  </si>
  <si>
    <t>1472=Polisområde Skaraborg=143</t>
  </si>
  <si>
    <t>21830203=S Hälsinglands (Bollnäs)</t>
  </si>
  <si>
    <t>2281=Sundsvall=22</t>
  </si>
  <si>
    <t>1498=Polisområde Skaraborg=143</t>
  </si>
  <si>
    <t>21840204=N Hälsinglands (Hudiksv)</t>
  </si>
  <si>
    <t>2282=Kramfors=22</t>
  </si>
  <si>
    <t>1419=Polisområde Storgöteborg=141</t>
  </si>
  <si>
    <t>22600001=Sundsvalls</t>
  </si>
  <si>
    <t>2283=Sollefteå=22</t>
  </si>
  <si>
    <t>1452=Polisområde Älvsborg=142</t>
  </si>
  <si>
    <t>22620001=Sundsvalls</t>
  </si>
  <si>
    <t>2284=Örnsköldsvik=22</t>
  </si>
  <si>
    <t>1488=Polisområde Fyrbodal=144</t>
  </si>
  <si>
    <t>22800002=Härnösands</t>
  </si>
  <si>
    <t>2300=Jämtlands län=23</t>
  </si>
  <si>
    <t>1473=Polisområde Skaraborg=143</t>
  </si>
  <si>
    <t>22810001=Sundsvalls</t>
  </si>
  <si>
    <t>2303=Ragunda=23</t>
  </si>
  <si>
    <t>1485=Polisområde Fyrbodal=144</t>
  </si>
  <si>
    <t>22820003=Kramfors</t>
  </si>
  <si>
    <t>2305=Bräcke=23</t>
  </si>
  <si>
    <t>1491=Polisområde Älvsborg=142</t>
  </si>
  <si>
    <t>22830004=Sollefteå</t>
  </si>
  <si>
    <t>2309=Krokom=23</t>
  </si>
  <si>
    <t>1470=Polisområde Skaraborg=143</t>
  </si>
  <si>
    <t>22840005=Örnsköldsviks</t>
  </si>
  <si>
    <t>2313=Strömsund=23</t>
  </si>
  <si>
    <t>1442=Polisområde Älvsborg=142</t>
  </si>
  <si>
    <t>23030103=Ragunda</t>
  </si>
  <si>
    <t>2321=Åre=23</t>
  </si>
  <si>
    <t>1487=Polisområde Fyrbodal=144</t>
  </si>
  <si>
    <t>23050102=Bräcke</t>
  </si>
  <si>
    <t>2326=Berg=23</t>
  </si>
  <si>
    <t>1492=Polisområde Fyrbodal=144</t>
  </si>
  <si>
    <t>23090105=Krokoms</t>
  </si>
  <si>
    <t>2361=Härjedalen=23</t>
  </si>
  <si>
    <t>1407=Polisområde Storgöteborg=141</t>
  </si>
  <si>
    <t>23130106=Strömsunds</t>
  </si>
  <si>
    <t>2380=Östersund=23</t>
  </si>
  <si>
    <t>1882=Södra närpolisområdet=183</t>
  </si>
  <si>
    <t>23210104=Åre</t>
  </si>
  <si>
    <t>2400=Västerbottens län=24</t>
  </si>
  <si>
    <t>1862=Västra närpolisområdet=181</t>
  </si>
  <si>
    <t>23260107=Bergs</t>
  </si>
  <si>
    <t>2401=Nordmaling=24</t>
  </si>
  <si>
    <t>1861=Södra närpolisområdet=183</t>
  </si>
  <si>
    <t>23610110=Svegs</t>
  </si>
  <si>
    <t>2403=Bjurholm=24</t>
  </si>
  <si>
    <t>1863=Västra närpolisområdet=181</t>
  </si>
  <si>
    <t>23800201=Östersunds</t>
  </si>
  <si>
    <t>2404=Vindeln=24</t>
  </si>
  <si>
    <t>1883=Västra närpolisområdet=181</t>
  </si>
  <si>
    <t>240013=Södra lappland po</t>
  </si>
  <si>
    <t>2409=Robertsfors=24</t>
  </si>
  <si>
    <t>1881=Södra närpolisområdet=183</t>
  </si>
  <si>
    <t>24011105=Nordmaling</t>
  </si>
  <si>
    <t>2417=Norsjö=24</t>
  </si>
  <si>
    <t>1860=Södra närpolisområdet=183</t>
  </si>
  <si>
    <t>240311042=Bjurholm</t>
  </si>
  <si>
    <t>2418=Malå=24</t>
  </si>
  <si>
    <t>1814=Örebro närpolisområde=184</t>
  </si>
  <si>
    <t>24041103=Vindeln</t>
  </si>
  <si>
    <t>2421=Storuman=24</t>
  </si>
  <si>
    <t>1885=Norra närpolisområdet=182</t>
  </si>
  <si>
    <t>24091102=Robertsfors</t>
  </si>
  <si>
    <t>2422=Sorsele=24</t>
  </si>
  <si>
    <t>1864=Norra närpolisområdet=182</t>
  </si>
  <si>
    <t>24171209=Norsjö</t>
  </si>
  <si>
    <t>2425=Dorotea=24</t>
  </si>
  <si>
    <t>1884=Norra närpolisområdet=182</t>
  </si>
  <si>
    <t>24181210=Malå</t>
  </si>
  <si>
    <t>2460=Vännäs=24</t>
  </si>
  <si>
    <t>1880=Örebro närpolisområde=184</t>
  </si>
  <si>
    <t>24211303=Storuman</t>
  </si>
  <si>
    <t>2462=Vilhelmina=24</t>
  </si>
  <si>
    <t>560=Närpolisen Mjölby=54</t>
  </si>
  <si>
    <t>24221305=Sorsele</t>
  </si>
  <si>
    <t>2463=Åsele=24</t>
  </si>
  <si>
    <t>562=Närpolisen Finspång=51</t>
  </si>
  <si>
    <t>24221306=Tärnaby</t>
  </si>
  <si>
    <t>2480=Umeå=24</t>
  </si>
  <si>
    <t>513=Närpolisen Kinda/Ydre=52</t>
  </si>
  <si>
    <t>24251304=Dorotea</t>
  </si>
  <si>
    <t>2481=Lycksele=24</t>
  </si>
  <si>
    <t>580=Närpolisen Linköping=53</t>
  </si>
  <si>
    <t>24601104=Vännäs/Bjurholm</t>
  </si>
  <si>
    <t>2482=Skellefteå=24</t>
  </si>
  <si>
    <t>586=Närpolisen Mjölby=54</t>
  </si>
  <si>
    <t>246011041=Vännäs</t>
  </si>
  <si>
    <t>2500=Norrbottens län=25</t>
  </si>
  <si>
    <t>583=Närpolisen Motala=55</t>
  </si>
  <si>
    <t>24621301=Närpolisomr Vilhelmina</t>
  </si>
  <si>
    <t>2505=Arvidsjaur=25</t>
  </si>
  <si>
    <t>581=Närpolisen Norrköping=56</t>
  </si>
  <si>
    <t>24631307=Åsele</t>
  </si>
  <si>
    <t>2506=Arjeplog=25</t>
  </si>
  <si>
    <t>582=Närpolisen Norrköping=56</t>
  </si>
  <si>
    <t>24801101=Närpolisomr Umeå</t>
  </si>
  <si>
    <t>2510=Jokkmokk=25</t>
  </si>
  <si>
    <t>563=Närpolisen Valdemarsvik=57</t>
  </si>
  <si>
    <t>248011011=Ålidhem</t>
  </si>
  <si>
    <t>2513=Överkalix=25</t>
  </si>
  <si>
    <t>512=Närpolisen Kinda/Ydre=52</t>
  </si>
  <si>
    <t>248011012=Mariehem</t>
  </si>
  <si>
    <t>2514=Kalix=25</t>
  </si>
  <si>
    <t>561=Närpolisen Åtvidaberg=58</t>
  </si>
  <si>
    <t>248011013=Holmsund</t>
  </si>
  <si>
    <t>2518=Övertorneå=25</t>
  </si>
  <si>
    <t>509=Närpolisen Mjölby=54</t>
  </si>
  <si>
    <t>248011015=Ersboda</t>
  </si>
  <si>
    <t>2521=Pajala=25</t>
  </si>
  <si>
    <t>584=Närpolisen Motala=55</t>
  </si>
  <si>
    <t>248011016=Backen</t>
  </si>
  <si>
    <t>2523=Gällivare=25</t>
  </si>
  <si>
    <t>248011019=Teg</t>
  </si>
  <si>
    <t>2560=Älvsbyn=25</t>
  </si>
  <si>
    <t>24811302=Lycksele</t>
  </si>
  <si>
    <t>2580=Luleå=25</t>
  </si>
  <si>
    <t>24821201=Närpolisområde Skellefteå</t>
  </si>
  <si>
    <t>2581=Piteå=25</t>
  </si>
  <si>
    <t>24821202=Skellefteå hamn</t>
  </si>
  <si>
    <t>2582=Boden=25</t>
  </si>
  <si>
    <t>24821203=Bureå/Lövånger</t>
  </si>
  <si>
    <t>2583=Haparanda=25</t>
  </si>
  <si>
    <t>248212031=Bureå</t>
  </si>
  <si>
    <t>2584=Kiruna=25</t>
  </si>
  <si>
    <t>248212032=Lövånger</t>
  </si>
  <si>
    <t>9800=Utlandet=98</t>
  </si>
  <si>
    <t>24821205=Burträsk</t>
  </si>
  <si>
    <t>9999=Uppgift saknas=99</t>
  </si>
  <si>
    <t>24821206=Byske</t>
  </si>
  <si>
    <t>24821208=Jörn/Boliden</t>
  </si>
  <si>
    <t>248212081=Jörn</t>
  </si>
  <si>
    <t>248212082=Boliden</t>
  </si>
  <si>
    <t>250003=Norra Lappland</t>
  </si>
  <si>
    <t>250004=Östra Norrbottens po</t>
  </si>
  <si>
    <t>25050203=Arvidsjaur</t>
  </si>
  <si>
    <t>25060204=Arjeplog</t>
  </si>
  <si>
    <t>25100302=Jokkmokk</t>
  </si>
  <si>
    <t>25130403=Överkalix</t>
  </si>
  <si>
    <t>25140402=Kalix</t>
  </si>
  <si>
    <t>25180404=Övertorneå</t>
  </si>
  <si>
    <t>25210405=Pajala</t>
  </si>
  <si>
    <t>25230301=Gällivare</t>
  </si>
  <si>
    <t>25600202=Älvsbyn</t>
  </si>
  <si>
    <t>25800101=Luleå</t>
  </si>
  <si>
    <t>258102=Piteå älvdals polisomr</t>
  </si>
  <si>
    <t>25810201=Piteå</t>
  </si>
  <si>
    <t>25820102=Luleå/Boden</t>
  </si>
  <si>
    <t>25830401=Haparanda</t>
  </si>
  <si>
    <t>25840303=Kiruna</t>
  </si>
  <si>
    <t>Missvisande fältnamn (visar om det är Övningskörning eller inte, ingenting med trafikskolan att göra). Endast för motorfordon. Har före webb (oktober 2010) funnits i annan tabell.</t>
  </si>
  <si>
    <t>Om det är 1 så betyder att det är Privatövningskörning, 0 betyder övningskörning med trafikskolan, 9 om det är inte övningskörning, Endast för motorfordon. Har före webb (oktober 2010) funnits i annan tabell.</t>
  </si>
  <si>
    <t>Uppdaterad 20020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
  </numFmts>
  <fonts count="21" x14ac:knownFonts="1">
    <font>
      <sz val="10"/>
      <name val="Arial"/>
      <family val="2"/>
    </font>
    <font>
      <sz val="11"/>
      <color theme="1"/>
      <name val="Calibri"/>
      <family val="2"/>
      <scheme val="minor"/>
    </font>
    <font>
      <sz val="10"/>
      <name val="Arial"/>
      <family val="2"/>
    </font>
    <font>
      <b/>
      <sz val="10"/>
      <name val="Arial"/>
      <family val="2"/>
    </font>
    <font>
      <sz val="10"/>
      <color rgb="FF0070C0"/>
      <name val="Arial"/>
      <family val="2"/>
    </font>
    <font>
      <b/>
      <sz val="14"/>
      <name val="Arial"/>
      <family val="2"/>
    </font>
    <font>
      <b/>
      <sz val="10"/>
      <color theme="0"/>
      <name val="Arial"/>
      <family val="2"/>
    </font>
    <font>
      <sz val="12"/>
      <name val="Times New Roman"/>
      <family val="1"/>
    </font>
    <font>
      <b/>
      <sz val="12"/>
      <name val="Times New Roman"/>
      <family val="1"/>
    </font>
    <font>
      <i/>
      <sz val="10"/>
      <name val="Arial"/>
      <family val="2"/>
    </font>
    <font>
      <sz val="9"/>
      <color indexed="63"/>
      <name val="Tahoma"/>
      <family val="2"/>
    </font>
    <font>
      <b/>
      <sz val="8"/>
      <color indexed="81"/>
      <name val="Tahoma"/>
      <family val="2"/>
    </font>
    <font>
      <sz val="8"/>
      <color indexed="81"/>
      <name val="Tahoma"/>
      <family val="2"/>
    </font>
    <font>
      <b/>
      <sz val="9"/>
      <color indexed="81"/>
      <name val="Tahoma"/>
      <family val="2"/>
    </font>
    <font>
      <sz val="9"/>
      <color indexed="81"/>
      <name val="Tahoma"/>
      <family val="2"/>
    </font>
    <font>
      <b/>
      <sz val="12"/>
      <color indexed="10"/>
      <name val="Arial"/>
      <family val="2"/>
    </font>
    <font>
      <sz val="11"/>
      <color theme="1"/>
      <name val="Arial"/>
      <family val="2"/>
    </font>
    <font>
      <b/>
      <sz val="10"/>
      <color rgb="FFFF0000"/>
      <name val="Arial"/>
      <family val="2"/>
    </font>
    <font>
      <sz val="10"/>
      <color indexed="10"/>
      <name val="Arial"/>
      <family val="2"/>
    </font>
    <font>
      <sz val="10"/>
      <color indexed="8"/>
      <name val="Arial"/>
      <family val="2"/>
    </font>
    <font>
      <sz val="10"/>
      <color theme="1"/>
      <name val="Arial"/>
      <family val="2"/>
    </font>
  </fonts>
  <fills count="8">
    <fill>
      <patternFill patternType="none"/>
    </fill>
    <fill>
      <patternFill patternType="gray125"/>
    </fill>
    <fill>
      <patternFill patternType="solid">
        <fgColor theme="0" tint="-0.249977111117893"/>
        <bgColor indexed="64"/>
      </patternFill>
    </fill>
    <fill>
      <patternFill patternType="solid">
        <fgColor theme="3" tint="0.59999389629810485"/>
        <bgColor indexed="64"/>
      </patternFill>
    </fill>
    <fill>
      <patternFill patternType="solid">
        <fgColor rgb="FFFF3300"/>
        <bgColor indexed="64"/>
      </patternFill>
    </fill>
    <fill>
      <patternFill patternType="solid">
        <fgColor theme="0" tint="-0.34998626667073579"/>
        <bgColor indexed="64"/>
      </patternFill>
    </fill>
    <fill>
      <patternFill patternType="solid">
        <fgColor rgb="FFFFFF00"/>
        <bgColor indexed="64"/>
      </patternFill>
    </fill>
    <fill>
      <patternFill patternType="solid">
        <fgColor indexed="41"/>
        <bgColor indexed="64"/>
      </patternFill>
    </fill>
  </fills>
  <borders count="12">
    <border>
      <left/>
      <right/>
      <top/>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42"/>
      </left>
      <right style="thin">
        <color indexed="42"/>
      </right>
      <top style="thin">
        <color indexed="42"/>
      </top>
      <bottom style="thin">
        <color indexed="42"/>
      </bottom>
      <diagonal/>
    </border>
    <border>
      <left style="thin">
        <color indexed="22"/>
      </left>
      <right style="thin">
        <color indexed="22"/>
      </right>
      <top style="thin">
        <color indexed="22"/>
      </top>
      <bottom style="thin">
        <color indexed="22"/>
      </bottom>
      <diagonal/>
    </border>
  </borders>
  <cellStyleXfs count="5">
    <xf numFmtId="0" fontId="0" fillId="0" borderId="0"/>
    <xf numFmtId="0" fontId="1" fillId="0" borderId="0"/>
    <xf numFmtId="0" fontId="19" fillId="0" borderId="0"/>
    <xf numFmtId="0" fontId="1" fillId="0" borderId="0"/>
    <xf numFmtId="0" fontId="19" fillId="0" borderId="0"/>
  </cellStyleXfs>
  <cellXfs count="75">
    <xf numFmtId="0" fontId="0" fillId="0" borderId="0" xfId="0"/>
    <xf numFmtId="0" fontId="0" fillId="0" borderId="0" xfId="0" applyFill="1"/>
    <xf numFmtId="0" fontId="15" fillId="0" borderId="0" xfId="0" applyFont="1" applyFill="1" applyAlignment="1">
      <alignment horizontal="left" vertical="top"/>
    </xf>
    <xf numFmtId="0" fontId="16" fillId="0" borderId="0" xfId="1" applyFont="1" applyFill="1" applyAlignment="1">
      <alignment horizontal="left" vertical="top"/>
    </xf>
    <xf numFmtId="0" fontId="17" fillId="0" borderId="0" xfId="0" applyFont="1" applyFill="1" applyAlignment="1">
      <alignment horizontal="left" vertical="top"/>
    </xf>
    <xf numFmtId="0" fontId="0" fillId="0" borderId="0" xfId="0" applyFill="1" applyAlignment="1">
      <alignment horizontal="left" vertical="top"/>
    </xf>
    <xf numFmtId="0" fontId="0" fillId="0" borderId="0" xfId="0" applyFill="1" applyAlignment="1">
      <alignment horizontal="left" vertical="top" wrapText="1"/>
    </xf>
    <xf numFmtId="0" fontId="18" fillId="0" borderId="0" xfId="0" applyFont="1" applyFill="1" applyAlignment="1">
      <alignment horizontal="left" vertical="top" wrapText="1"/>
    </xf>
    <xf numFmtId="0" fontId="18" fillId="0" borderId="0" xfId="0" applyFont="1" applyFill="1" applyAlignment="1">
      <alignment horizontal="left" vertical="top"/>
    </xf>
    <xf numFmtId="0" fontId="18" fillId="6" borderId="0" xfId="0" applyFont="1" applyFill="1" applyAlignment="1">
      <alignment horizontal="left" vertical="top" wrapText="1"/>
    </xf>
    <xf numFmtId="0" fontId="19" fillId="0" borderId="11" xfId="2" applyFont="1" applyFill="1" applyBorder="1" applyAlignment="1">
      <alignment horizontal="left" vertical="top" wrapText="1"/>
    </xf>
    <xf numFmtId="0" fontId="19" fillId="0" borderId="0" xfId="2" applyFont="1" applyFill="1" applyBorder="1" applyAlignment="1">
      <alignment horizontal="left" vertical="top" wrapText="1"/>
    </xf>
    <xf numFmtId="0" fontId="16" fillId="0" borderId="0" xfId="3" applyFont="1"/>
    <xf numFmtId="0" fontId="2" fillId="0" borderId="0" xfId="0" applyFont="1" applyFill="1" applyAlignment="1">
      <alignment horizontal="left" vertical="top" wrapText="1"/>
    </xf>
    <xf numFmtId="0" fontId="19" fillId="0" borderId="11" xfId="4" applyFont="1" applyFill="1" applyBorder="1" applyAlignment="1">
      <alignment horizontal="left" vertical="top" wrapText="1"/>
    </xf>
    <xf numFmtId="0" fontId="2" fillId="6" borderId="0" xfId="0" applyFont="1" applyFill="1" applyAlignment="1">
      <alignment horizontal="left" vertical="top" wrapText="1"/>
    </xf>
    <xf numFmtId="0" fontId="3" fillId="0" borderId="0" xfId="0" applyFont="1" applyFill="1" applyAlignment="1">
      <alignment horizontal="left" vertical="top"/>
    </xf>
    <xf numFmtId="0" fontId="3" fillId="0" borderId="0" xfId="0" applyFont="1" applyFill="1" applyAlignment="1">
      <alignment horizontal="left" vertical="top" wrapText="1"/>
    </xf>
    <xf numFmtId="164" fontId="10" fillId="6" borderId="10" xfId="0" applyNumberFormat="1" applyFont="1" applyFill="1" applyBorder="1"/>
    <xf numFmtId="164" fontId="10" fillId="7" borderId="10" xfId="0" applyNumberFormat="1" applyFont="1" applyFill="1" applyBorder="1"/>
    <xf numFmtId="0" fontId="0" fillId="0" borderId="0" xfId="0" applyFill="1" applyProtection="1">
      <protection locked="0"/>
    </xf>
    <xf numFmtId="0" fontId="0" fillId="0" borderId="0" xfId="0" applyFill="1" applyBorder="1" applyProtection="1">
      <protection locked="0"/>
    </xf>
    <xf numFmtId="0" fontId="0" fillId="0" borderId="0" xfId="0" applyFill="1" applyAlignment="1" applyProtection="1">
      <alignment horizontal="center"/>
      <protection locked="0"/>
    </xf>
    <xf numFmtId="0" fontId="2" fillId="0" borderId="0" xfId="0" applyFont="1" applyFill="1" applyAlignment="1" applyProtection="1">
      <alignment vertical="top" wrapText="1"/>
      <protection locked="0"/>
    </xf>
    <xf numFmtId="0" fontId="2" fillId="0" borderId="0" xfId="0" applyFont="1" applyFill="1" applyAlignment="1" applyProtection="1">
      <alignment horizontal="center" vertical="top" wrapText="1"/>
      <protection locked="0"/>
    </xf>
    <xf numFmtId="164" fontId="10" fillId="0" borderId="10" xfId="0" applyNumberFormat="1" applyFont="1" applyFill="1" applyBorder="1" applyProtection="1">
      <protection locked="0"/>
    </xf>
    <xf numFmtId="0" fontId="0" fillId="0" borderId="0" xfId="0" applyFont="1" applyFill="1" applyAlignment="1" applyProtection="1">
      <alignment vertical="center"/>
    </xf>
    <xf numFmtId="0" fontId="0" fillId="0" borderId="0" xfId="0" applyFill="1" applyAlignment="1" applyProtection="1">
      <alignment vertical="center"/>
    </xf>
    <xf numFmtId="0" fontId="3" fillId="2" borderId="1" xfId="0" applyFont="1" applyFill="1" applyBorder="1" applyAlignment="1" applyProtection="1">
      <alignment vertical="center"/>
    </xf>
    <xf numFmtId="0" fontId="3" fillId="3" borderId="1" xfId="0" applyFont="1" applyFill="1" applyBorder="1" applyAlignment="1" applyProtection="1">
      <alignment vertical="center" wrapText="1"/>
    </xf>
    <xf numFmtId="0" fontId="3" fillId="4" borderId="1" xfId="0" applyFont="1" applyFill="1" applyBorder="1" applyAlignment="1" applyProtection="1">
      <alignment vertical="center" wrapText="1"/>
    </xf>
    <xf numFmtId="0" fontId="0" fillId="0" borderId="0" xfId="0" applyFill="1" applyProtection="1"/>
    <xf numFmtId="0" fontId="0" fillId="0" borderId="0" xfId="0" applyFill="1" applyAlignment="1" applyProtection="1">
      <alignment horizontal="center" vertical="center"/>
    </xf>
    <xf numFmtId="0" fontId="4" fillId="0" borderId="2" xfId="0" applyFont="1" applyFill="1" applyBorder="1" applyAlignment="1" applyProtection="1">
      <alignment horizontal="left" vertical="top"/>
    </xf>
    <xf numFmtId="0" fontId="0" fillId="0" borderId="3" xfId="0" applyFill="1" applyBorder="1" applyProtection="1"/>
    <xf numFmtId="0" fontId="5" fillId="0" borderId="3" xfId="0" applyFont="1" applyFill="1" applyBorder="1" applyProtection="1"/>
    <xf numFmtId="0" fontId="5" fillId="0" borderId="3" xfId="0" applyFont="1" applyFill="1" applyBorder="1" applyAlignment="1" applyProtection="1">
      <alignment vertical="top" wrapText="1"/>
    </xf>
    <xf numFmtId="0" fontId="0" fillId="0" borderId="4" xfId="0" applyFill="1" applyBorder="1" applyProtection="1"/>
    <xf numFmtId="0" fontId="6" fillId="5" borderId="5" xfId="0" applyFont="1" applyFill="1" applyBorder="1" applyAlignment="1" applyProtection="1">
      <alignment horizontal="left" vertical="top" wrapText="1"/>
    </xf>
    <xf numFmtId="0" fontId="6" fillId="5" borderId="6" xfId="0" applyFont="1" applyFill="1" applyBorder="1" applyAlignment="1" applyProtection="1">
      <alignment horizontal="center" vertical="top" wrapText="1"/>
    </xf>
    <xf numFmtId="0" fontId="6" fillId="5" borderId="7" xfId="0" applyFont="1" applyFill="1" applyBorder="1" applyAlignment="1" applyProtection="1">
      <alignment horizontal="center" vertical="top" wrapText="1"/>
    </xf>
    <xf numFmtId="0" fontId="5" fillId="2" borderId="8" xfId="0" applyFont="1" applyFill="1" applyBorder="1" applyProtection="1"/>
    <xf numFmtId="0" fontId="5" fillId="2" borderId="8" xfId="0" applyFont="1" applyFill="1" applyBorder="1" applyAlignment="1" applyProtection="1">
      <alignment horizontal="center" vertical="top" wrapText="1"/>
    </xf>
    <xf numFmtId="0" fontId="3" fillId="2" borderId="8" xfId="0" applyFont="1" applyFill="1" applyBorder="1" applyAlignment="1" applyProtection="1">
      <alignment vertical="top" wrapText="1"/>
    </xf>
    <xf numFmtId="0" fontId="3" fillId="2" borderId="8" xfId="0" applyFont="1" applyFill="1" applyBorder="1" applyAlignment="1" applyProtection="1">
      <alignment horizontal="center" vertical="top" wrapText="1"/>
    </xf>
    <xf numFmtId="0" fontId="2" fillId="2" borderId="9" xfId="0" applyFont="1" applyFill="1" applyBorder="1" applyAlignment="1" applyProtection="1">
      <alignment vertical="top" wrapText="1"/>
    </xf>
    <xf numFmtId="0" fontId="2" fillId="2" borderId="9" xfId="0" applyFont="1" applyFill="1" applyBorder="1" applyAlignment="1" applyProtection="1">
      <alignment horizontal="center" vertical="top" wrapText="1"/>
    </xf>
    <xf numFmtId="0" fontId="2" fillId="0" borderId="0" xfId="0" applyFont="1" applyFill="1" applyAlignment="1" applyProtection="1">
      <alignment horizontal="center" vertical="center" wrapText="1"/>
    </xf>
    <xf numFmtId="0" fontId="5" fillId="2" borderId="9" xfId="0" applyFont="1" applyFill="1" applyBorder="1" applyAlignment="1" applyProtection="1">
      <alignment vertical="top" wrapText="1"/>
    </xf>
    <xf numFmtId="0" fontId="5" fillId="2" borderId="9" xfId="0" applyFont="1" applyFill="1" applyBorder="1" applyAlignment="1" applyProtection="1">
      <alignment horizontal="center" vertical="top" wrapText="1"/>
    </xf>
    <xf numFmtId="0" fontId="3" fillId="2" borderId="9" xfId="0" applyFont="1" applyFill="1" applyBorder="1" applyAlignment="1" applyProtection="1">
      <alignment vertical="top" wrapText="1"/>
    </xf>
    <xf numFmtId="0" fontId="0" fillId="2" borderId="9" xfId="0" applyFill="1" applyBorder="1" applyAlignment="1" applyProtection="1">
      <alignment horizontal="center"/>
    </xf>
    <xf numFmtId="0" fontId="0" fillId="2" borderId="9" xfId="0" applyFill="1" applyBorder="1" applyProtection="1"/>
    <xf numFmtId="0" fontId="0" fillId="2" borderId="9" xfId="0" applyFont="1" applyFill="1" applyBorder="1" applyAlignment="1" applyProtection="1">
      <alignment vertical="top" wrapText="1"/>
    </xf>
    <xf numFmtId="0" fontId="2" fillId="2" borderId="9" xfId="0" applyFont="1" applyFill="1" applyBorder="1" applyAlignment="1" applyProtection="1">
      <alignment horizontal="left" vertical="top" wrapText="1"/>
    </xf>
    <xf numFmtId="0" fontId="5" fillId="3" borderId="9" xfId="0" applyFont="1" applyFill="1" applyBorder="1" applyAlignment="1" applyProtection="1">
      <alignment vertical="top" wrapText="1"/>
    </xf>
    <xf numFmtId="0" fontId="5" fillId="3" borderId="9" xfId="0" applyFont="1" applyFill="1" applyBorder="1" applyAlignment="1" applyProtection="1">
      <alignment horizontal="center" vertical="top" wrapText="1"/>
    </xf>
    <xf numFmtId="0" fontId="3" fillId="3" borderId="9" xfId="0" applyFont="1" applyFill="1" applyBorder="1" applyAlignment="1" applyProtection="1">
      <alignment vertical="top" wrapText="1"/>
    </xf>
    <xf numFmtId="0" fontId="0" fillId="3" borderId="9" xfId="0" applyFill="1" applyBorder="1" applyAlignment="1" applyProtection="1">
      <alignment horizontal="center"/>
    </xf>
    <xf numFmtId="0" fontId="0" fillId="3" borderId="9" xfId="0" applyFill="1" applyBorder="1" applyProtection="1"/>
    <xf numFmtId="0" fontId="2" fillId="3" borderId="9" xfId="0" applyFont="1" applyFill="1" applyBorder="1" applyAlignment="1" applyProtection="1">
      <alignment vertical="top" wrapText="1"/>
    </xf>
    <xf numFmtId="0" fontId="2" fillId="3" borderId="9" xfId="0" applyFont="1" applyFill="1" applyBorder="1" applyAlignment="1" applyProtection="1">
      <alignment horizontal="center" vertical="top" wrapText="1"/>
    </xf>
    <xf numFmtId="0" fontId="20" fillId="3" borderId="9" xfId="0" applyFont="1" applyFill="1" applyBorder="1" applyAlignment="1" applyProtection="1">
      <alignment vertical="top" wrapText="1"/>
    </xf>
    <xf numFmtId="0" fontId="2" fillId="3" borderId="9" xfId="0" applyFont="1" applyFill="1" applyBorder="1" applyProtection="1"/>
    <xf numFmtId="0" fontId="7" fillId="3" borderId="9" xfId="0" applyFont="1" applyFill="1" applyBorder="1" applyProtection="1"/>
    <xf numFmtId="0" fontId="2" fillId="3" borderId="9" xfId="0" applyFont="1" applyFill="1" applyBorder="1" applyAlignment="1" applyProtection="1">
      <alignment horizontal="center"/>
    </xf>
    <xf numFmtId="0" fontId="5" fillId="4" borderId="9" xfId="0" applyFont="1" applyFill="1" applyBorder="1" applyAlignment="1" applyProtection="1">
      <alignment vertical="top" wrapText="1"/>
    </xf>
    <xf numFmtId="0" fontId="5" fillId="4" borderId="9" xfId="0" applyFont="1" applyFill="1" applyBorder="1" applyAlignment="1" applyProtection="1">
      <alignment horizontal="center" vertical="top" wrapText="1"/>
    </xf>
    <xf numFmtId="0" fontId="3" fillId="4" borderId="9" xfId="0" applyFont="1" applyFill="1" applyBorder="1" applyAlignment="1" applyProtection="1">
      <alignment vertical="top" wrapText="1"/>
    </xf>
    <xf numFmtId="0" fontId="0" fillId="4" borderId="9" xfId="0" applyFill="1" applyBorder="1" applyAlignment="1" applyProtection="1">
      <alignment horizontal="center"/>
    </xf>
    <xf numFmtId="0" fontId="0" fillId="4" borderId="9" xfId="0" applyFill="1" applyBorder="1" applyProtection="1"/>
    <xf numFmtId="0" fontId="2" fillId="4" borderId="9" xfId="0" applyFont="1" applyFill="1" applyBorder="1" applyAlignment="1" applyProtection="1">
      <alignment vertical="top" wrapText="1"/>
    </xf>
    <xf numFmtId="0" fontId="2" fillId="4" borderId="9" xfId="0" applyFont="1" applyFill="1" applyBorder="1" applyAlignment="1" applyProtection="1">
      <alignment horizontal="center" vertical="top" wrapText="1"/>
    </xf>
    <xf numFmtId="0" fontId="9" fillId="4" borderId="9" xfId="0" applyFont="1" applyFill="1" applyBorder="1" applyAlignment="1" applyProtection="1">
      <alignment vertical="top" wrapText="1"/>
    </xf>
    <xf numFmtId="16" fontId="2" fillId="4" borderId="9" xfId="0" applyNumberFormat="1" applyFont="1" applyFill="1" applyBorder="1" applyAlignment="1" applyProtection="1">
      <alignment vertical="top" wrapText="1"/>
    </xf>
  </cellXfs>
  <cellStyles count="5">
    <cellStyle name="Normal" xfId="0" builtinId="0"/>
    <cellStyle name="Normal 2" xfId="1"/>
    <cellStyle name="Normal 3" xfId="3"/>
    <cellStyle name="Normal_Blad1" xfId="2"/>
    <cellStyle name="Normal_Metadata"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00.xml><?xml version="1.0" encoding="utf-8"?>
<formControlPr xmlns="http://schemas.microsoft.com/office/spreadsheetml/2009/9/main" objectType="CheckBox" lockText="1" noThreeD="1"/>
</file>

<file path=xl/ctrlProps/ctrlProp101.xml><?xml version="1.0" encoding="utf-8"?>
<formControlPr xmlns="http://schemas.microsoft.com/office/spreadsheetml/2009/9/main" objectType="CheckBox" lockText="1" noThreeD="1"/>
</file>

<file path=xl/ctrlProps/ctrlProp102.xml><?xml version="1.0" encoding="utf-8"?>
<formControlPr xmlns="http://schemas.microsoft.com/office/spreadsheetml/2009/9/main" objectType="CheckBox" lockText="1" noThreeD="1"/>
</file>

<file path=xl/ctrlProps/ctrlProp103.xml><?xml version="1.0" encoding="utf-8"?>
<formControlPr xmlns="http://schemas.microsoft.com/office/spreadsheetml/2009/9/main" objectType="CheckBox" lockText="1" noThreeD="1"/>
</file>

<file path=xl/ctrlProps/ctrlProp104.xml><?xml version="1.0" encoding="utf-8"?>
<formControlPr xmlns="http://schemas.microsoft.com/office/spreadsheetml/2009/9/main" objectType="CheckBox" lockText="1" noThreeD="1"/>
</file>

<file path=xl/ctrlProps/ctrlProp105.xml><?xml version="1.0" encoding="utf-8"?>
<formControlPr xmlns="http://schemas.microsoft.com/office/spreadsheetml/2009/9/main" objectType="CheckBox" lockText="1" noThreeD="1"/>
</file>

<file path=xl/ctrlProps/ctrlProp106.xml><?xml version="1.0" encoding="utf-8"?>
<formControlPr xmlns="http://schemas.microsoft.com/office/spreadsheetml/2009/9/main" objectType="CheckBox" lockText="1" noThreeD="1"/>
</file>

<file path=xl/ctrlProps/ctrlProp107.xml><?xml version="1.0" encoding="utf-8"?>
<formControlPr xmlns="http://schemas.microsoft.com/office/spreadsheetml/2009/9/main" objectType="CheckBox" lockText="1" noThreeD="1"/>
</file>

<file path=xl/ctrlProps/ctrlProp108.xml><?xml version="1.0" encoding="utf-8"?>
<formControlPr xmlns="http://schemas.microsoft.com/office/spreadsheetml/2009/9/main" objectType="CheckBox" lockText="1" noThreeD="1"/>
</file>

<file path=xl/ctrlProps/ctrlProp109.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10.xml><?xml version="1.0" encoding="utf-8"?>
<formControlPr xmlns="http://schemas.microsoft.com/office/spreadsheetml/2009/9/main" objectType="CheckBox" lockText="1" noThreeD="1"/>
</file>

<file path=xl/ctrlProps/ctrlProp111.xml><?xml version="1.0" encoding="utf-8"?>
<formControlPr xmlns="http://schemas.microsoft.com/office/spreadsheetml/2009/9/main" objectType="CheckBox" lockText="1" noThreeD="1"/>
</file>

<file path=xl/ctrlProps/ctrlProp112.xml><?xml version="1.0" encoding="utf-8"?>
<formControlPr xmlns="http://schemas.microsoft.com/office/spreadsheetml/2009/9/main" objectType="CheckBox" lockText="1" noThreeD="1"/>
</file>

<file path=xl/ctrlProps/ctrlProp113.xml><?xml version="1.0" encoding="utf-8"?>
<formControlPr xmlns="http://schemas.microsoft.com/office/spreadsheetml/2009/9/main" objectType="CheckBox" lockText="1" noThreeD="1"/>
</file>

<file path=xl/ctrlProps/ctrlProp114.xml><?xml version="1.0" encoding="utf-8"?>
<formControlPr xmlns="http://schemas.microsoft.com/office/spreadsheetml/2009/9/main" objectType="CheckBox" lockText="1" noThreeD="1"/>
</file>

<file path=xl/ctrlProps/ctrlProp115.xml><?xml version="1.0" encoding="utf-8"?>
<formControlPr xmlns="http://schemas.microsoft.com/office/spreadsheetml/2009/9/main" objectType="CheckBox" lockText="1" noThreeD="1"/>
</file>

<file path=xl/ctrlProps/ctrlProp116.xml><?xml version="1.0" encoding="utf-8"?>
<formControlPr xmlns="http://schemas.microsoft.com/office/spreadsheetml/2009/9/main" objectType="CheckBox" lockText="1" noThreeD="1"/>
</file>

<file path=xl/ctrlProps/ctrlProp117.xml><?xml version="1.0" encoding="utf-8"?>
<formControlPr xmlns="http://schemas.microsoft.com/office/spreadsheetml/2009/9/main" objectType="CheckBox" lockText="1" noThreeD="1"/>
</file>

<file path=xl/ctrlProps/ctrlProp118.xml><?xml version="1.0" encoding="utf-8"?>
<formControlPr xmlns="http://schemas.microsoft.com/office/spreadsheetml/2009/9/main" objectType="CheckBox" lockText="1" noThreeD="1"/>
</file>

<file path=xl/ctrlProps/ctrlProp119.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20.xml><?xml version="1.0" encoding="utf-8"?>
<formControlPr xmlns="http://schemas.microsoft.com/office/spreadsheetml/2009/9/main" objectType="CheckBox" lockText="1" noThreeD="1"/>
</file>

<file path=xl/ctrlProps/ctrlProp121.xml><?xml version="1.0" encoding="utf-8"?>
<formControlPr xmlns="http://schemas.microsoft.com/office/spreadsheetml/2009/9/main" objectType="CheckBox" lockText="1" noThreeD="1"/>
</file>

<file path=xl/ctrlProps/ctrlProp122.xml><?xml version="1.0" encoding="utf-8"?>
<formControlPr xmlns="http://schemas.microsoft.com/office/spreadsheetml/2009/9/main" objectType="CheckBox" lockText="1" noThreeD="1"/>
</file>

<file path=xl/ctrlProps/ctrlProp123.xml><?xml version="1.0" encoding="utf-8"?>
<formControlPr xmlns="http://schemas.microsoft.com/office/spreadsheetml/2009/9/main" objectType="CheckBox" lockText="1" noThreeD="1"/>
</file>

<file path=xl/ctrlProps/ctrlProp124.xml><?xml version="1.0" encoding="utf-8"?>
<formControlPr xmlns="http://schemas.microsoft.com/office/spreadsheetml/2009/9/main" objectType="CheckBox" lockText="1" noThreeD="1"/>
</file>

<file path=xl/ctrlProps/ctrlProp125.xml><?xml version="1.0" encoding="utf-8"?>
<formControlPr xmlns="http://schemas.microsoft.com/office/spreadsheetml/2009/9/main" objectType="CheckBox" lockText="1" noThreeD="1"/>
</file>

<file path=xl/ctrlProps/ctrlProp126.xml><?xml version="1.0" encoding="utf-8"?>
<formControlPr xmlns="http://schemas.microsoft.com/office/spreadsheetml/2009/9/main" objectType="CheckBox" lockText="1" noThreeD="1"/>
</file>

<file path=xl/ctrlProps/ctrlProp127.xml><?xml version="1.0" encoding="utf-8"?>
<formControlPr xmlns="http://schemas.microsoft.com/office/spreadsheetml/2009/9/main" objectType="CheckBox" lockText="1" noThreeD="1"/>
</file>

<file path=xl/ctrlProps/ctrlProp128.xml><?xml version="1.0" encoding="utf-8"?>
<formControlPr xmlns="http://schemas.microsoft.com/office/spreadsheetml/2009/9/main" objectType="CheckBox" lockText="1" noThreeD="1"/>
</file>

<file path=xl/ctrlProps/ctrlProp129.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30.xml><?xml version="1.0" encoding="utf-8"?>
<formControlPr xmlns="http://schemas.microsoft.com/office/spreadsheetml/2009/9/main" objectType="CheckBox" lockText="1" noThreeD="1"/>
</file>

<file path=xl/ctrlProps/ctrlProp131.xml><?xml version="1.0" encoding="utf-8"?>
<formControlPr xmlns="http://schemas.microsoft.com/office/spreadsheetml/2009/9/main" objectType="CheckBox" lockText="1" noThreeD="1"/>
</file>

<file path=xl/ctrlProps/ctrlProp132.xml><?xml version="1.0" encoding="utf-8"?>
<formControlPr xmlns="http://schemas.microsoft.com/office/spreadsheetml/2009/9/main" objectType="CheckBox" lockText="1" noThreeD="1"/>
</file>

<file path=xl/ctrlProps/ctrlProp133.xml><?xml version="1.0" encoding="utf-8"?>
<formControlPr xmlns="http://schemas.microsoft.com/office/spreadsheetml/2009/9/main" objectType="CheckBox" lockText="1" noThreeD="1"/>
</file>

<file path=xl/ctrlProps/ctrlProp134.xml><?xml version="1.0" encoding="utf-8"?>
<formControlPr xmlns="http://schemas.microsoft.com/office/spreadsheetml/2009/9/main" objectType="CheckBox" lockText="1" noThreeD="1"/>
</file>

<file path=xl/ctrlProps/ctrlProp135.xml><?xml version="1.0" encoding="utf-8"?>
<formControlPr xmlns="http://schemas.microsoft.com/office/spreadsheetml/2009/9/main" objectType="CheckBox" lockText="1" noThreeD="1"/>
</file>

<file path=xl/ctrlProps/ctrlProp136.xml><?xml version="1.0" encoding="utf-8"?>
<formControlPr xmlns="http://schemas.microsoft.com/office/spreadsheetml/2009/9/main" objectType="CheckBox" lockText="1" noThreeD="1"/>
</file>

<file path=xl/ctrlProps/ctrlProp137.xml><?xml version="1.0" encoding="utf-8"?>
<formControlPr xmlns="http://schemas.microsoft.com/office/spreadsheetml/2009/9/main" objectType="CheckBox" lockText="1" noThreeD="1"/>
</file>

<file path=xl/ctrlProps/ctrlProp138.xml><?xml version="1.0" encoding="utf-8"?>
<formControlPr xmlns="http://schemas.microsoft.com/office/spreadsheetml/2009/9/main" objectType="CheckBox" lockText="1" noThreeD="1"/>
</file>

<file path=xl/ctrlProps/ctrlProp139.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40.xml><?xml version="1.0" encoding="utf-8"?>
<formControlPr xmlns="http://schemas.microsoft.com/office/spreadsheetml/2009/9/main" objectType="CheckBox" lockText="1" noThreeD="1"/>
</file>

<file path=xl/ctrlProps/ctrlProp141.xml><?xml version="1.0" encoding="utf-8"?>
<formControlPr xmlns="http://schemas.microsoft.com/office/spreadsheetml/2009/9/main" objectType="CheckBox" lockText="1" noThreeD="1"/>
</file>

<file path=xl/ctrlProps/ctrlProp142.xml><?xml version="1.0" encoding="utf-8"?>
<formControlPr xmlns="http://schemas.microsoft.com/office/spreadsheetml/2009/9/main" objectType="CheckBox" lockText="1" noThreeD="1"/>
</file>

<file path=xl/ctrlProps/ctrlProp143.xml><?xml version="1.0" encoding="utf-8"?>
<formControlPr xmlns="http://schemas.microsoft.com/office/spreadsheetml/2009/9/main" objectType="CheckBox" lockText="1" noThreeD="1"/>
</file>

<file path=xl/ctrlProps/ctrlProp144.xml><?xml version="1.0" encoding="utf-8"?>
<formControlPr xmlns="http://schemas.microsoft.com/office/spreadsheetml/2009/9/main" objectType="CheckBox" lockText="1" noThreeD="1"/>
</file>

<file path=xl/ctrlProps/ctrlProp145.xml><?xml version="1.0" encoding="utf-8"?>
<formControlPr xmlns="http://schemas.microsoft.com/office/spreadsheetml/2009/9/main" objectType="CheckBox" lockText="1" noThreeD="1"/>
</file>

<file path=xl/ctrlProps/ctrlProp146.xml><?xml version="1.0" encoding="utf-8"?>
<formControlPr xmlns="http://schemas.microsoft.com/office/spreadsheetml/2009/9/main" objectType="CheckBox" lockText="1" noThreeD="1"/>
</file>

<file path=xl/ctrlProps/ctrlProp147.xml><?xml version="1.0" encoding="utf-8"?>
<formControlPr xmlns="http://schemas.microsoft.com/office/spreadsheetml/2009/9/main" objectType="CheckBox" lockText="1" noThreeD="1"/>
</file>

<file path=xl/ctrlProps/ctrlProp148.xml><?xml version="1.0" encoding="utf-8"?>
<formControlPr xmlns="http://schemas.microsoft.com/office/spreadsheetml/2009/9/main" objectType="CheckBox" lockText="1" noThreeD="1"/>
</file>

<file path=xl/ctrlProps/ctrlProp149.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50.xml><?xml version="1.0" encoding="utf-8"?>
<formControlPr xmlns="http://schemas.microsoft.com/office/spreadsheetml/2009/9/main" objectType="CheckBox" lockText="1" noThreeD="1"/>
</file>

<file path=xl/ctrlProps/ctrlProp151.xml><?xml version="1.0" encoding="utf-8"?>
<formControlPr xmlns="http://schemas.microsoft.com/office/spreadsheetml/2009/9/main" objectType="CheckBox" lockText="1" noThreeD="1"/>
</file>

<file path=xl/ctrlProps/ctrlProp152.xml><?xml version="1.0" encoding="utf-8"?>
<formControlPr xmlns="http://schemas.microsoft.com/office/spreadsheetml/2009/9/main" objectType="CheckBox" lockText="1" noThreeD="1"/>
</file>

<file path=xl/ctrlProps/ctrlProp153.xml><?xml version="1.0" encoding="utf-8"?>
<formControlPr xmlns="http://schemas.microsoft.com/office/spreadsheetml/2009/9/main" objectType="CheckBox" lockText="1" noThreeD="1"/>
</file>

<file path=xl/ctrlProps/ctrlProp154.xml><?xml version="1.0" encoding="utf-8"?>
<formControlPr xmlns="http://schemas.microsoft.com/office/spreadsheetml/2009/9/main" objectType="CheckBox" lockText="1" noThreeD="1"/>
</file>

<file path=xl/ctrlProps/ctrlProp155.xml><?xml version="1.0" encoding="utf-8"?>
<formControlPr xmlns="http://schemas.microsoft.com/office/spreadsheetml/2009/9/main" objectType="CheckBox" lockText="1" noThreeD="1"/>
</file>

<file path=xl/ctrlProps/ctrlProp156.xml><?xml version="1.0" encoding="utf-8"?>
<formControlPr xmlns="http://schemas.microsoft.com/office/spreadsheetml/2009/9/main" objectType="CheckBox" lockText="1" noThreeD="1"/>
</file>

<file path=xl/ctrlProps/ctrlProp157.xml><?xml version="1.0" encoding="utf-8"?>
<formControlPr xmlns="http://schemas.microsoft.com/office/spreadsheetml/2009/9/main" objectType="CheckBox" lockText="1" noThreeD="1"/>
</file>

<file path=xl/ctrlProps/ctrlProp158.xml><?xml version="1.0" encoding="utf-8"?>
<formControlPr xmlns="http://schemas.microsoft.com/office/spreadsheetml/2009/9/main" objectType="CheckBox" lockText="1" noThreeD="1"/>
</file>

<file path=xl/ctrlProps/ctrlProp159.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60.xml><?xml version="1.0" encoding="utf-8"?>
<formControlPr xmlns="http://schemas.microsoft.com/office/spreadsheetml/2009/9/main" objectType="CheckBox" lockText="1" noThreeD="1"/>
</file>

<file path=xl/ctrlProps/ctrlProp161.xml><?xml version="1.0" encoding="utf-8"?>
<formControlPr xmlns="http://schemas.microsoft.com/office/spreadsheetml/2009/9/main" objectType="CheckBox" lockText="1" noThreeD="1"/>
</file>

<file path=xl/ctrlProps/ctrlProp162.xml><?xml version="1.0" encoding="utf-8"?>
<formControlPr xmlns="http://schemas.microsoft.com/office/spreadsheetml/2009/9/main" objectType="CheckBox" lockText="1" noThreeD="1"/>
</file>

<file path=xl/ctrlProps/ctrlProp163.xml><?xml version="1.0" encoding="utf-8"?>
<formControlPr xmlns="http://schemas.microsoft.com/office/spreadsheetml/2009/9/main" objectType="CheckBox" lockText="1" noThreeD="1"/>
</file>

<file path=xl/ctrlProps/ctrlProp164.xml><?xml version="1.0" encoding="utf-8"?>
<formControlPr xmlns="http://schemas.microsoft.com/office/spreadsheetml/2009/9/main" objectType="CheckBox" lockText="1" noThreeD="1"/>
</file>

<file path=xl/ctrlProps/ctrlProp165.xml><?xml version="1.0" encoding="utf-8"?>
<formControlPr xmlns="http://schemas.microsoft.com/office/spreadsheetml/2009/9/main" objectType="CheckBox" lockText="1" noThreeD="1"/>
</file>

<file path=xl/ctrlProps/ctrlProp166.xml><?xml version="1.0" encoding="utf-8"?>
<formControlPr xmlns="http://schemas.microsoft.com/office/spreadsheetml/2009/9/main" objectType="CheckBox" lockText="1" noThreeD="1"/>
</file>

<file path=xl/ctrlProps/ctrlProp167.xml><?xml version="1.0" encoding="utf-8"?>
<formControlPr xmlns="http://schemas.microsoft.com/office/spreadsheetml/2009/9/main" objectType="CheckBox" lockText="1" noThreeD="1"/>
</file>

<file path=xl/ctrlProps/ctrlProp168.xml><?xml version="1.0" encoding="utf-8"?>
<formControlPr xmlns="http://schemas.microsoft.com/office/spreadsheetml/2009/9/main" objectType="CheckBox" lockText="1" noThreeD="1"/>
</file>

<file path=xl/ctrlProps/ctrlProp169.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70.xml><?xml version="1.0" encoding="utf-8"?>
<formControlPr xmlns="http://schemas.microsoft.com/office/spreadsheetml/2009/9/main" objectType="CheckBox" lockText="1" noThreeD="1"/>
</file>

<file path=xl/ctrlProps/ctrlProp171.xml><?xml version="1.0" encoding="utf-8"?>
<formControlPr xmlns="http://schemas.microsoft.com/office/spreadsheetml/2009/9/main" objectType="CheckBox" lockText="1" noThreeD="1"/>
</file>

<file path=xl/ctrlProps/ctrlProp172.xml><?xml version="1.0" encoding="utf-8"?>
<formControlPr xmlns="http://schemas.microsoft.com/office/spreadsheetml/2009/9/main" objectType="CheckBox" lockText="1" noThreeD="1"/>
</file>

<file path=xl/ctrlProps/ctrlProp173.xml><?xml version="1.0" encoding="utf-8"?>
<formControlPr xmlns="http://schemas.microsoft.com/office/spreadsheetml/2009/9/main" objectType="CheckBox" lockText="1" noThreeD="1"/>
</file>

<file path=xl/ctrlProps/ctrlProp174.xml><?xml version="1.0" encoding="utf-8"?>
<formControlPr xmlns="http://schemas.microsoft.com/office/spreadsheetml/2009/9/main" objectType="CheckBox" lockText="1" noThreeD="1"/>
</file>

<file path=xl/ctrlProps/ctrlProp175.xml><?xml version="1.0" encoding="utf-8"?>
<formControlPr xmlns="http://schemas.microsoft.com/office/spreadsheetml/2009/9/main" objectType="CheckBox" lockText="1" noThreeD="1"/>
</file>

<file path=xl/ctrlProps/ctrlProp176.xml><?xml version="1.0" encoding="utf-8"?>
<formControlPr xmlns="http://schemas.microsoft.com/office/spreadsheetml/2009/9/main" objectType="CheckBox" lockText="1" noThreeD="1"/>
</file>

<file path=xl/ctrlProps/ctrlProp177.xml><?xml version="1.0" encoding="utf-8"?>
<formControlPr xmlns="http://schemas.microsoft.com/office/spreadsheetml/2009/9/main" objectType="CheckBox" lockText="1" noThreeD="1"/>
</file>

<file path=xl/ctrlProps/ctrlProp178.xml><?xml version="1.0" encoding="utf-8"?>
<formControlPr xmlns="http://schemas.microsoft.com/office/spreadsheetml/2009/9/main" objectType="CheckBox" lockText="1" noThreeD="1"/>
</file>

<file path=xl/ctrlProps/ctrlProp179.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80.xml><?xml version="1.0" encoding="utf-8"?>
<formControlPr xmlns="http://schemas.microsoft.com/office/spreadsheetml/2009/9/main" objectType="CheckBox" lockText="1" noThreeD="1"/>
</file>

<file path=xl/ctrlProps/ctrlProp181.xml><?xml version="1.0" encoding="utf-8"?>
<formControlPr xmlns="http://schemas.microsoft.com/office/spreadsheetml/2009/9/main" objectType="CheckBox" lockText="1" noThreeD="1"/>
</file>

<file path=xl/ctrlProps/ctrlProp182.xml><?xml version="1.0" encoding="utf-8"?>
<formControlPr xmlns="http://schemas.microsoft.com/office/spreadsheetml/2009/9/main" objectType="CheckBox" lockText="1" noThreeD="1"/>
</file>

<file path=xl/ctrlProps/ctrlProp183.xml><?xml version="1.0" encoding="utf-8"?>
<formControlPr xmlns="http://schemas.microsoft.com/office/spreadsheetml/2009/9/main" objectType="CheckBox" lockText="1" noThreeD="1"/>
</file>

<file path=xl/ctrlProps/ctrlProp184.xml><?xml version="1.0" encoding="utf-8"?>
<formControlPr xmlns="http://schemas.microsoft.com/office/spreadsheetml/2009/9/main" objectType="CheckBox" lockText="1" noThreeD="1"/>
</file>

<file path=xl/ctrlProps/ctrlProp185.xml><?xml version="1.0" encoding="utf-8"?>
<formControlPr xmlns="http://schemas.microsoft.com/office/spreadsheetml/2009/9/main" objectType="CheckBox" lockText="1" noThreeD="1"/>
</file>

<file path=xl/ctrlProps/ctrlProp186.xml><?xml version="1.0" encoding="utf-8"?>
<formControlPr xmlns="http://schemas.microsoft.com/office/spreadsheetml/2009/9/main" objectType="CheckBox" lockText="1" noThreeD="1"/>
</file>

<file path=xl/ctrlProps/ctrlProp187.xml><?xml version="1.0" encoding="utf-8"?>
<formControlPr xmlns="http://schemas.microsoft.com/office/spreadsheetml/2009/9/main" objectType="CheckBox" lockText="1" noThreeD="1"/>
</file>

<file path=xl/ctrlProps/ctrlProp188.xml><?xml version="1.0" encoding="utf-8"?>
<formControlPr xmlns="http://schemas.microsoft.com/office/spreadsheetml/2009/9/main" objectType="CheckBox" lockText="1" noThreeD="1"/>
</file>

<file path=xl/ctrlProps/ctrlProp189.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190.xml><?xml version="1.0" encoding="utf-8"?>
<formControlPr xmlns="http://schemas.microsoft.com/office/spreadsheetml/2009/9/main" objectType="CheckBox" lockText="1" noThreeD="1"/>
</file>

<file path=xl/ctrlProps/ctrlProp191.xml><?xml version="1.0" encoding="utf-8"?>
<formControlPr xmlns="http://schemas.microsoft.com/office/spreadsheetml/2009/9/main" objectType="CheckBox" lockText="1" noThreeD="1"/>
</file>

<file path=xl/ctrlProps/ctrlProp192.xml><?xml version="1.0" encoding="utf-8"?>
<formControlPr xmlns="http://schemas.microsoft.com/office/spreadsheetml/2009/9/main" objectType="CheckBox" lockText="1" noThreeD="1"/>
</file>

<file path=xl/ctrlProps/ctrlProp193.xml><?xml version="1.0" encoding="utf-8"?>
<formControlPr xmlns="http://schemas.microsoft.com/office/spreadsheetml/2009/9/main" objectType="CheckBox" lockText="1" noThreeD="1"/>
</file>

<file path=xl/ctrlProps/ctrlProp194.xml><?xml version="1.0" encoding="utf-8"?>
<formControlPr xmlns="http://schemas.microsoft.com/office/spreadsheetml/2009/9/main" objectType="CheckBox" lockText="1" noThreeD="1"/>
</file>

<file path=xl/ctrlProps/ctrlProp195.xml><?xml version="1.0" encoding="utf-8"?>
<formControlPr xmlns="http://schemas.microsoft.com/office/spreadsheetml/2009/9/main" objectType="CheckBox" lockText="1" noThreeD="1"/>
</file>

<file path=xl/ctrlProps/ctrlProp196.xml><?xml version="1.0" encoding="utf-8"?>
<formControlPr xmlns="http://schemas.microsoft.com/office/spreadsheetml/2009/9/main" objectType="CheckBox" lockText="1" noThreeD="1"/>
</file>

<file path=xl/ctrlProps/ctrlProp197.xml><?xml version="1.0" encoding="utf-8"?>
<formControlPr xmlns="http://schemas.microsoft.com/office/spreadsheetml/2009/9/main" objectType="CheckBox" lockText="1" noThreeD="1"/>
</file>

<file path=xl/ctrlProps/ctrlProp198.xml><?xml version="1.0" encoding="utf-8"?>
<formControlPr xmlns="http://schemas.microsoft.com/office/spreadsheetml/2009/9/main" objectType="CheckBox" lockText="1" noThreeD="1"/>
</file>

<file path=xl/ctrlProps/ctrlProp19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00.xml><?xml version="1.0" encoding="utf-8"?>
<formControlPr xmlns="http://schemas.microsoft.com/office/spreadsheetml/2009/9/main" objectType="CheckBox" lockText="1" noThreeD="1"/>
</file>

<file path=xl/ctrlProps/ctrlProp201.xml><?xml version="1.0" encoding="utf-8"?>
<formControlPr xmlns="http://schemas.microsoft.com/office/spreadsheetml/2009/9/main" objectType="CheckBox" lockText="1" noThreeD="1"/>
</file>

<file path=xl/ctrlProps/ctrlProp202.xml><?xml version="1.0" encoding="utf-8"?>
<formControlPr xmlns="http://schemas.microsoft.com/office/spreadsheetml/2009/9/main" objectType="CheckBox" lockText="1" noThreeD="1"/>
</file>

<file path=xl/ctrlProps/ctrlProp203.xml><?xml version="1.0" encoding="utf-8"?>
<formControlPr xmlns="http://schemas.microsoft.com/office/spreadsheetml/2009/9/main" objectType="CheckBox" lockText="1" noThreeD="1"/>
</file>

<file path=xl/ctrlProps/ctrlProp204.xml><?xml version="1.0" encoding="utf-8"?>
<formControlPr xmlns="http://schemas.microsoft.com/office/spreadsheetml/2009/9/main" objectType="CheckBox" lockText="1" noThreeD="1"/>
</file>

<file path=xl/ctrlProps/ctrlProp205.xml><?xml version="1.0" encoding="utf-8"?>
<formControlPr xmlns="http://schemas.microsoft.com/office/spreadsheetml/2009/9/main" objectType="CheckBox" lockText="1" noThreeD="1"/>
</file>

<file path=xl/ctrlProps/ctrlProp206.xml><?xml version="1.0" encoding="utf-8"?>
<formControlPr xmlns="http://schemas.microsoft.com/office/spreadsheetml/2009/9/main" objectType="CheckBox" lockText="1" noThreeD="1"/>
</file>

<file path=xl/ctrlProps/ctrlProp207.xml><?xml version="1.0" encoding="utf-8"?>
<formControlPr xmlns="http://schemas.microsoft.com/office/spreadsheetml/2009/9/main" objectType="CheckBox" lockText="1" noThreeD="1"/>
</file>

<file path=xl/ctrlProps/ctrlProp208.xml><?xml version="1.0" encoding="utf-8"?>
<formControlPr xmlns="http://schemas.microsoft.com/office/spreadsheetml/2009/9/main" objectType="CheckBox" lockText="1" noThreeD="1"/>
</file>

<file path=xl/ctrlProps/ctrlProp209.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10.xml><?xml version="1.0" encoding="utf-8"?>
<formControlPr xmlns="http://schemas.microsoft.com/office/spreadsheetml/2009/9/main" objectType="CheckBox" lockText="1" noThreeD="1"/>
</file>

<file path=xl/ctrlProps/ctrlProp211.xml><?xml version="1.0" encoding="utf-8"?>
<formControlPr xmlns="http://schemas.microsoft.com/office/spreadsheetml/2009/9/main" objectType="CheckBox" lockText="1" noThreeD="1"/>
</file>

<file path=xl/ctrlProps/ctrlProp212.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lockText="1" noThreeD="1"/>
</file>

<file path=xl/ctrlProps/ctrlProp49.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56.xml><?xml version="1.0" encoding="utf-8"?>
<formControlPr xmlns="http://schemas.microsoft.com/office/spreadsheetml/2009/9/main" objectType="CheckBox" lockText="1" noThreeD="1"/>
</file>

<file path=xl/ctrlProps/ctrlProp57.xml><?xml version="1.0" encoding="utf-8"?>
<formControlPr xmlns="http://schemas.microsoft.com/office/spreadsheetml/2009/9/main" objectType="CheckBox" lockText="1" noThreeD="1"/>
</file>

<file path=xl/ctrlProps/ctrlProp58.xml><?xml version="1.0" encoding="utf-8"?>
<formControlPr xmlns="http://schemas.microsoft.com/office/spreadsheetml/2009/9/main" objectType="CheckBox" lockText="1" noThreeD="1"/>
</file>

<file path=xl/ctrlProps/ctrlProp59.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60.xml><?xml version="1.0" encoding="utf-8"?>
<formControlPr xmlns="http://schemas.microsoft.com/office/spreadsheetml/2009/9/main" objectType="CheckBox" lockText="1" noThreeD="1"/>
</file>

<file path=xl/ctrlProps/ctrlProp61.xml><?xml version="1.0" encoding="utf-8"?>
<formControlPr xmlns="http://schemas.microsoft.com/office/spreadsheetml/2009/9/main" objectType="CheckBox" lockText="1" noThreeD="1"/>
</file>

<file path=xl/ctrlProps/ctrlProp62.xml><?xml version="1.0" encoding="utf-8"?>
<formControlPr xmlns="http://schemas.microsoft.com/office/spreadsheetml/2009/9/main" objectType="CheckBox" lockText="1" noThreeD="1"/>
</file>

<file path=xl/ctrlProps/ctrlProp63.xml><?xml version="1.0" encoding="utf-8"?>
<formControlPr xmlns="http://schemas.microsoft.com/office/spreadsheetml/2009/9/main" objectType="CheckBox" lockText="1" noThreeD="1"/>
</file>

<file path=xl/ctrlProps/ctrlProp64.xml><?xml version="1.0" encoding="utf-8"?>
<formControlPr xmlns="http://schemas.microsoft.com/office/spreadsheetml/2009/9/main" objectType="CheckBox" lockText="1" noThreeD="1"/>
</file>

<file path=xl/ctrlProps/ctrlProp65.xml><?xml version="1.0" encoding="utf-8"?>
<formControlPr xmlns="http://schemas.microsoft.com/office/spreadsheetml/2009/9/main" objectType="CheckBox" lockText="1" noThreeD="1"/>
</file>

<file path=xl/ctrlProps/ctrlProp66.xml><?xml version="1.0" encoding="utf-8"?>
<formControlPr xmlns="http://schemas.microsoft.com/office/spreadsheetml/2009/9/main" objectType="CheckBox" lockText="1" noThreeD="1"/>
</file>

<file path=xl/ctrlProps/ctrlProp67.xml><?xml version="1.0" encoding="utf-8"?>
<formControlPr xmlns="http://schemas.microsoft.com/office/spreadsheetml/2009/9/main" objectType="CheckBox" lockText="1" noThreeD="1"/>
</file>

<file path=xl/ctrlProps/ctrlProp68.xml><?xml version="1.0" encoding="utf-8"?>
<formControlPr xmlns="http://schemas.microsoft.com/office/spreadsheetml/2009/9/main" objectType="CheckBox" lockText="1" noThreeD="1"/>
</file>

<file path=xl/ctrlProps/ctrlProp69.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70.xml><?xml version="1.0" encoding="utf-8"?>
<formControlPr xmlns="http://schemas.microsoft.com/office/spreadsheetml/2009/9/main" objectType="CheckBox" lockText="1" noThreeD="1"/>
</file>

<file path=xl/ctrlProps/ctrlProp71.xml><?xml version="1.0" encoding="utf-8"?>
<formControlPr xmlns="http://schemas.microsoft.com/office/spreadsheetml/2009/9/main" objectType="CheckBox" lockText="1" noThreeD="1"/>
</file>

<file path=xl/ctrlProps/ctrlProp72.xml><?xml version="1.0" encoding="utf-8"?>
<formControlPr xmlns="http://schemas.microsoft.com/office/spreadsheetml/2009/9/main" objectType="CheckBox" lockText="1" noThreeD="1"/>
</file>

<file path=xl/ctrlProps/ctrlProp73.xml><?xml version="1.0" encoding="utf-8"?>
<formControlPr xmlns="http://schemas.microsoft.com/office/spreadsheetml/2009/9/main" objectType="CheckBox" lockText="1" noThreeD="1"/>
</file>

<file path=xl/ctrlProps/ctrlProp74.xml><?xml version="1.0" encoding="utf-8"?>
<formControlPr xmlns="http://schemas.microsoft.com/office/spreadsheetml/2009/9/main" objectType="CheckBox" lockText="1" noThreeD="1"/>
</file>

<file path=xl/ctrlProps/ctrlProp75.xml><?xml version="1.0" encoding="utf-8"?>
<formControlPr xmlns="http://schemas.microsoft.com/office/spreadsheetml/2009/9/main" objectType="CheckBox" lockText="1" noThreeD="1"/>
</file>

<file path=xl/ctrlProps/ctrlProp76.xml><?xml version="1.0" encoding="utf-8"?>
<formControlPr xmlns="http://schemas.microsoft.com/office/spreadsheetml/2009/9/main" objectType="CheckBox" lockText="1" noThreeD="1"/>
</file>

<file path=xl/ctrlProps/ctrlProp77.xml><?xml version="1.0" encoding="utf-8"?>
<formControlPr xmlns="http://schemas.microsoft.com/office/spreadsheetml/2009/9/main" objectType="CheckBox" lockText="1" noThreeD="1"/>
</file>

<file path=xl/ctrlProps/ctrlProp78.xml><?xml version="1.0" encoding="utf-8"?>
<formControlPr xmlns="http://schemas.microsoft.com/office/spreadsheetml/2009/9/main" objectType="CheckBox" lockText="1" noThreeD="1"/>
</file>

<file path=xl/ctrlProps/ctrlProp79.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80.xml><?xml version="1.0" encoding="utf-8"?>
<formControlPr xmlns="http://schemas.microsoft.com/office/spreadsheetml/2009/9/main" objectType="CheckBox" lockText="1" noThreeD="1"/>
</file>

<file path=xl/ctrlProps/ctrlProp81.xml><?xml version="1.0" encoding="utf-8"?>
<formControlPr xmlns="http://schemas.microsoft.com/office/spreadsheetml/2009/9/main" objectType="CheckBox" lockText="1" noThreeD="1"/>
</file>

<file path=xl/ctrlProps/ctrlProp82.xml><?xml version="1.0" encoding="utf-8"?>
<formControlPr xmlns="http://schemas.microsoft.com/office/spreadsheetml/2009/9/main" objectType="CheckBox" lockText="1" noThreeD="1"/>
</file>

<file path=xl/ctrlProps/ctrlProp83.xml><?xml version="1.0" encoding="utf-8"?>
<formControlPr xmlns="http://schemas.microsoft.com/office/spreadsheetml/2009/9/main" objectType="CheckBox" lockText="1" noThreeD="1"/>
</file>

<file path=xl/ctrlProps/ctrlProp84.xml><?xml version="1.0" encoding="utf-8"?>
<formControlPr xmlns="http://schemas.microsoft.com/office/spreadsheetml/2009/9/main" objectType="CheckBox" lockText="1" noThreeD="1"/>
</file>

<file path=xl/ctrlProps/ctrlProp85.xml><?xml version="1.0" encoding="utf-8"?>
<formControlPr xmlns="http://schemas.microsoft.com/office/spreadsheetml/2009/9/main" objectType="CheckBox" lockText="1" noThreeD="1"/>
</file>

<file path=xl/ctrlProps/ctrlProp86.xml><?xml version="1.0" encoding="utf-8"?>
<formControlPr xmlns="http://schemas.microsoft.com/office/spreadsheetml/2009/9/main" objectType="CheckBox" lockText="1" noThreeD="1"/>
</file>

<file path=xl/ctrlProps/ctrlProp87.xml><?xml version="1.0" encoding="utf-8"?>
<formControlPr xmlns="http://schemas.microsoft.com/office/spreadsheetml/2009/9/main" objectType="CheckBox" lockText="1" noThreeD="1"/>
</file>

<file path=xl/ctrlProps/ctrlProp88.xml><?xml version="1.0" encoding="utf-8"?>
<formControlPr xmlns="http://schemas.microsoft.com/office/spreadsheetml/2009/9/main" objectType="CheckBox" lockText="1" noThreeD="1"/>
</file>

<file path=xl/ctrlProps/ctrlProp89.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ctrlProps/ctrlProp90.xml><?xml version="1.0" encoding="utf-8"?>
<formControlPr xmlns="http://schemas.microsoft.com/office/spreadsheetml/2009/9/main" objectType="CheckBox" lockText="1" noThreeD="1"/>
</file>

<file path=xl/ctrlProps/ctrlProp91.xml><?xml version="1.0" encoding="utf-8"?>
<formControlPr xmlns="http://schemas.microsoft.com/office/spreadsheetml/2009/9/main" objectType="CheckBox" lockText="1" noThreeD="1"/>
</file>

<file path=xl/ctrlProps/ctrlProp92.xml><?xml version="1.0" encoding="utf-8"?>
<formControlPr xmlns="http://schemas.microsoft.com/office/spreadsheetml/2009/9/main" objectType="CheckBox" lockText="1" noThreeD="1"/>
</file>

<file path=xl/ctrlProps/ctrlProp93.xml><?xml version="1.0" encoding="utf-8"?>
<formControlPr xmlns="http://schemas.microsoft.com/office/spreadsheetml/2009/9/main" objectType="CheckBox" lockText="1" noThreeD="1"/>
</file>

<file path=xl/ctrlProps/ctrlProp94.xml><?xml version="1.0" encoding="utf-8"?>
<formControlPr xmlns="http://schemas.microsoft.com/office/spreadsheetml/2009/9/main" objectType="CheckBox" lockText="1" noThreeD="1"/>
</file>

<file path=xl/ctrlProps/ctrlProp95.xml><?xml version="1.0" encoding="utf-8"?>
<formControlPr xmlns="http://schemas.microsoft.com/office/spreadsheetml/2009/9/main" objectType="CheckBox" lockText="1" noThreeD="1"/>
</file>

<file path=xl/ctrlProps/ctrlProp96.xml><?xml version="1.0" encoding="utf-8"?>
<formControlPr xmlns="http://schemas.microsoft.com/office/spreadsheetml/2009/9/main" objectType="CheckBox" lockText="1" noThreeD="1"/>
</file>

<file path=xl/ctrlProps/ctrlProp97.xml><?xml version="1.0" encoding="utf-8"?>
<formControlPr xmlns="http://schemas.microsoft.com/office/spreadsheetml/2009/9/main" objectType="CheckBox" lockText="1" noThreeD="1"/>
</file>

<file path=xl/ctrlProps/ctrlProp98.xml><?xml version="1.0" encoding="utf-8"?>
<formControlPr xmlns="http://schemas.microsoft.com/office/spreadsheetml/2009/9/main" objectType="CheckBox" lockText="1" noThreeD="1"/>
</file>

<file path=xl/ctrlProps/ctrlProp99.xml><?xml version="1.0" encoding="utf-8"?>
<formControlPr xmlns="http://schemas.microsoft.com/office/spreadsheetml/2009/9/main" objectType="CheckBox" lockText="1" noThreeD="1"/>
</file>

<file path=xl/drawings/_rels/vmlDrawing1.vml.rels><?xml version="1.0" encoding="UTF-8" standalone="yes"?>
<Relationships xmlns="http://schemas.openxmlformats.org/package/2006/relationships"><Relationship Id="rId8" Type="http://schemas.openxmlformats.org/officeDocument/2006/relationships/image" Target="../media/image8.wmf"/><Relationship Id="rId3" Type="http://schemas.openxmlformats.org/officeDocument/2006/relationships/image" Target="../media/image3.wmf"/><Relationship Id="rId7" Type="http://schemas.openxmlformats.org/officeDocument/2006/relationships/image" Target="../media/image7.wmf"/><Relationship Id="rId12" Type="http://schemas.openxmlformats.org/officeDocument/2006/relationships/image" Target="../media/image12.wmf"/><Relationship Id="rId2" Type="http://schemas.openxmlformats.org/officeDocument/2006/relationships/image" Target="../media/image2.wmf"/><Relationship Id="rId1" Type="http://schemas.openxmlformats.org/officeDocument/2006/relationships/image" Target="../media/image1.wmf"/><Relationship Id="rId6" Type="http://schemas.openxmlformats.org/officeDocument/2006/relationships/image" Target="../media/image6.wmf"/><Relationship Id="rId11" Type="http://schemas.openxmlformats.org/officeDocument/2006/relationships/image" Target="../media/image11.wmf"/><Relationship Id="rId5" Type="http://schemas.openxmlformats.org/officeDocument/2006/relationships/image" Target="../media/image5.wmf"/><Relationship Id="rId10" Type="http://schemas.openxmlformats.org/officeDocument/2006/relationships/image" Target="../media/image10.wmf"/><Relationship Id="rId4" Type="http://schemas.openxmlformats.org/officeDocument/2006/relationships/image" Target="../media/image4.wmf"/><Relationship Id="rId9" Type="http://schemas.openxmlformats.org/officeDocument/2006/relationships/image" Target="../media/image9.w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3.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25" name="Object 1" hidden="1">
              <a:extLst>
                <a:ext uri="{63B3BB69-23CF-44E3-9099-C40C66FF867C}">
                  <a14:compatExt spid="_x0000_s102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26" name="Object 2" hidden="1">
              <a:extLst>
                <a:ext uri="{63B3BB69-23CF-44E3-9099-C40C66FF867C}">
                  <a14:compatExt spid="_x0000_s102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27" name="Object 3" hidden="1">
              <a:extLst>
                <a:ext uri="{63B3BB69-23CF-44E3-9099-C40C66FF867C}">
                  <a14:compatExt spid="_x0000_s102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28" name="Object 4" hidden="1">
              <a:extLst>
                <a:ext uri="{63B3BB69-23CF-44E3-9099-C40C66FF867C}">
                  <a14:compatExt spid="_x0000_s1028"/>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29" name="Object 5" hidden="1">
              <a:extLst>
                <a:ext uri="{63B3BB69-23CF-44E3-9099-C40C66FF867C}">
                  <a14:compatExt spid="_x0000_s102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30" name="Object 6" hidden="1">
              <a:extLst>
                <a:ext uri="{63B3BB69-23CF-44E3-9099-C40C66FF867C}">
                  <a14:compatExt spid="_x0000_s103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31" name="Object 7" hidden="1">
              <a:extLst>
                <a:ext uri="{63B3BB69-23CF-44E3-9099-C40C66FF867C}">
                  <a14:compatExt spid="_x0000_s1031"/>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32" name="Object 8" hidden="1">
              <a:extLst>
                <a:ext uri="{63B3BB69-23CF-44E3-9099-C40C66FF867C}">
                  <a14:compatExt spid="_x0000_s1032"/>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33" name="Object 9" hidden="1">
              <a:extLst>
                <a:ext uri="{63B3BB69-23CF-44E3-9099-C40C66FF867C}">
                  <a14:compatExt spid="_x0000_s1033"/>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34" name="Object 10" hidden="1">
              <a:extLst>
                <a:ext uri="{63B3BB69-23CF-44E3-9099-C40C66FF867C}">
                  <a14:compatExt spid="_x0000_s1034"/>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35" name="Object 11" hidden="1">
              <a:extLst>
                <a:ext uri="{63B3BB69-23CF-44E3-9099-C40C66FF867C}">
                  <a14:compatExt spid="_x0000_s103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36" name="Object 12" hidden="1">
              <a:extLst>
                <a:ext uri="{63B3BB69-23CF-44E3-9099-C40C66FF867C}">
                  <a14:compatExt spid="_x0000_s103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37" name="Object 13" hidden="1">
              <a:extLst>
                <a:ext uri="{63B3BB69-23CF-44E3-9099-C40C66FF867C}">
                  <a14:compatExt spid="_x0000_s103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38" name="Object 14" hidden="1">
              <a:extLst>
                <a:ext uri="{63B3BB69-23CF-44E3-9099-C40C66FF867C}">
                  <a14:compatExt spid="_x0000_s1038"/>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39" name="Object 15" hidden="1">
              <a:extLst>
                <a:ext uri="{63B3BB69-23CF-44E3-9099-C40C66FF867C}">
                  <a14:compatExt spid="_x0000_s103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40" name="Object 16" hidden="1">
              <a:extLst>
                <a:ext uri="{63B3BB69-23CF-44E3-9099-C40C66FF867C}">
                  <a14:compatExt spid="_x0000_s104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41" name="Object 17" hidden="1">
              <a:extLst>
                <a:ext uri="{63B3BB69-23CF-44E3-9099-C40C66FF867C}">
                  <a14:compatExt spid="_x0000_s1041"/>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42" name="Object 18" hidden="1">
              <a:extLst>
                <a:ext uri="{63B3BB69-23CF-44E3-9099-C40C66FF867C}">
                  <a14:compatExt spid="_x0000_s1042"/>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43" name="Object 19" hidden="1">
              <a:extLst>
                <a:ext uri="{63B3BB69-23CF-44E3-9099-C40C66FF867C}">
                  <a14:compatExt spid="_x0000_s1043"/>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44" name="Object 20" hidden="1">
              <a:extLst>
                <a:ext uri="{63B3BB69-23CF-44E3-9099-C40C66FF867C}">
                  <a14:compatExt spid="_x0000_s1044"/>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45" name="Object 21" hidden="1">
              <a:extLst>
                <a:ext uri="{63B3BB69-23CF-44E3-9099-C40C66FF867C}">
                  <a14:compatExt spid="_x0000_s104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46" name="Object 22" hidden="1">
              <a:extLst>
                <a:ext uri="{63B3BB69-23CF-44E3-9099-C40C66FF867C}">
                  <a14:compatExt spid="_x0000_s104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47" name="Object 23" hidden="1">
              <a:extLst>
                <a:ext uri="{63B3BB69-23CF-44E3-9099-C40C66FF867C}">
                  <a14:compatExt spid="_x0000_s104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48" name="Object 24" hidden="1">
              <a:extLst>
                <a:ext uri="{63B3BB69-23CF-44E3-9099-C40C66FF867C}">
                  <a14:compatExt spid="_x0000_s1048"/>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49" name="Object 25" hidden="1">
              <a:extLst>
                <a:ext uri="{63B3BB69-23CF-44E3-9099-C40C66FF867C}">
                  <a14:compatExt spid="_x0000_s104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50" name="Object 26" hidden="1">
              <a:extLst>
                <a:ext uri="{63B3BB69-23CF-44E3-9099-C40C66FF867C}">
                  <a14:compatExt spid="_x0000_s105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51" name="Object 27" hidden="1">
              <a:extLst>
                <a:ext uri="{63B3BB69-23CF-44E3-9099-C40C66FF867C}">
                  <a14:compatExt spid="_x0000_s1051"/>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52" name="Object 28" hidden="1">
              <a:extLst>
                <a:ext uri="{63B3BB69-23CF-44E3-9099-C40C66FF867C}">
                  <a14:compatExt spid="_x0000_s1052"/>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53" name="Object 29" hidden="1">
              <a:extLst>
                <a:ext uri="{63B3BB69-23CF-44E3-9099-C40C66FF867C}">
                  <a14:compatExt spid="_x0000_s1053"/>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54" name="Object 30" hidden="1">
              <a:extLst>
                <a:ext uri="{63B3BB69-23CF-44E3-9099-C40C66FF867C}">
                  <a14:compatExt spid="_x0000_s1054"/>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55" name="Object 31" hidden="1">
              <a:extLst>
                <a:ext uri="{63B3BB69-23CF-44E3-9099-C40C66FF867C}">
                  <a14:compatExt spid="_x0000_s105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56" name="Object 32" hidden="1">
              <a:extLst>
                <a:ext uri="{63B3BB69-23CF-44E3-9099-C40C66FF867C}">
                  <a14:compatExt spid="_x0000_s105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57" name="Object 33" hidden="1">
              <a:extLst>
                <a:ext uri="{63B3BB69-23CF-44E3-9099-C40C66FF867C}">
                  <a14:compatExt spid="_x0000_s10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58" name="Object 34" hidden="1">
              <a:extLst>
                <a:ext uri="{63B3BB69-23CF-44E3-9099-C40C66FF867C}">
                  <a14:compatExt spid="_x0000_s1058"/>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59" name="Object 35" hidden="1">
              <a:extLst>
                <a:ext uri="{63B3BB69-23CF-44E3-9099-C40C66FF867C}">
                  <a14:compatExt spid="_x0000_s105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60" name="Object 36" hidden="1">
              <a:extLst>
                <a:ext uri="{63B3BB69-23CF-44E3-9099-C40C66FF867C}">
                  <a14:compatExt spid="_x0000_s106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61" name="Object 37" hidden="1">
              <a:extLst>
                <a:ext uri="{63B3BB69-23CF-44E3-9099-C40C66FF867C}">
                  <a14:compatExt spid="_x0000_s1061"/>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33350</xdr:colOff>
          <xdr:row>86</xdr:row>
          <xdr:rowOff>0</xdr:rowOff>
        </xdr:to>
        <xdr:sp macro="" textlink="">
          <xdr:nvSpPr>
            <xdr:cNvPr id="1062" name="Object 38" hidden="1">
              <a:extLst>
                <a:ext uri="{63B3BB69-23CF-44E3-9099-C40C66FF867C}">
                  <a14:compatExt spid="_x0000_s1062"/>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4</xdr:col>
          <xdr:colOff>0</xdr:colOff>
          <xdr:row>86</xdr:row>
          <xdr:rowOff>0</xdr:rowOff>
        </xdr:from>
        <xdr:to>
          <xdr:col>4</xdr:col>
          <xdr:colOff>171450</xdr:colOff>
          <xdr:row>86</xdr:row>
          <xdr:rowOff>0</xdr:rowOff>
        </xdr:to>
        <xdr:sp macro="" textlink="">
          <xdr:nvSpPr>
            <xdr:cNvPr id="1063" name="Object 39" hidden="1">
              <a:extLst>
                <a:ext uri="{63B3BB69-23CF-44E3-9099-C40C66FF867C}">
                  <a14:compatExt spid="_x0000_s1063"/>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33400</xdr:colOff>
          <xdr:row>3</xdr:row>
          <xdr:rowOff>47625</xdr:rowOff>
        </xdr:from>
        <xdr:to>
          <xdr:col>7</xdr:col>
          <xdr:colOff>838200</xdr:colOff>
          <xdr:row>3</xdr:row>
          <xdr:rowOff>266700</xdr:rowOff>
        </xdr:to>
        <xdr:sp macro="" textlink="">
          <xdr:nvSpPr>
            <xdr:cNvPr id="1064" name="Check Box 40" hidden="1">
              <a:extLst>
                <a:ext uri="{63B3BB69-23CF-44E3-9099-C40C66FF867C}">
                  <a14:compatExt spid="_x0000_s10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33400</xdr:colOff>
          <xdr:row>4</xdr:row>
          <xdr:rowOff>38100</xdr:rowOff>
        </xdr:from>
        <xdr:to>
          <xdr:col>7</xdr:col>
          <xdr:colOff>838200</xdr:colOff>
          <xdr:row>4</xdr:row>
          <xdr:rowOff>257175</xdr:rowOff>
        </xdr:to>
        <xdr:sp macro="" textlink="">
          <xdr:nvSpPr>
            <xdr:cNvPr id="1065" name="Check Box 41" hidden="1">
              <a:extLst>
                <a:ext uri="{63B3BB69-23CF-44E3-9099-C40C66FF867C}">
                  <a14:compatExt spid="_x0000_s10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xdr:row>
          <xdr:rowOff>38100</xdr:rowOff>
        </xdr:from>
        <xdr:to>
          <xdr:col>7</xdr:col>
          <xdr:colOff>847725</xdr:colOff>
          <xdr:row>7</xdr:row>
          <xdr:rowOff>257175</xdr:rowOff>
        </xdr:to>
        <xdr:sp macro="" textlink="">
          <xdr:nvSpPr>
            <xdr:cNvPr id="1066" name="Check Box 42" hidden="1">
              <a:extLst>
                <a:ext uri="{63B3BB69-23CF-44E3-9099-C40C66FF867C}">
                  <a14:compatExt spid="_x0000_s10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xdr:row>
          <xdr:rowOff>38100</xdr:rowOff>
        </xdr:from>
        <xdr:to>
          <xdr:col>7</xdr:col>
          <xdr:colOff>847725</xdr:colOff>
          <xdr:row>8</xdr:row>
          <xdr:rowOff>257175</xdr:rowOff>
        </xdr:to>
        <xdr:sp macro="" textlink="">
          <xdr:nvSpPr>
            <xdr:cNvPr id="1067" name="Check Box 43" hidden="1">
              <a:extLst>
                <a:ext uri="{63B3BB69-23CF-44E3-9099-C40C66FF867C}">
                  <a14:compatExt spid="_x0000_s10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xdr:row>
          <xdr:rowOff>38100</xdr:rowOff>
        </xdr:from>
        <xdr:to>
          <xdr:col>7</xdr:col>
          <xdr:colOff>847725</xdr:colOff>
          <xdr:row>9</xdr:row>
          <xdr:rowOff>257175</xdr:rowOff>
        </xdr:to>
        <xdr:sp macro="" textlink="">
          <xdr:nvSpPr>
            <xdr:cNvPr id="1068" name="Check Box 44" hidden="1">
              <a:extLst>
                <a:ext uri="{63B3BB69-23CF-44E3-9099-C40C66FF867C}">
                  <a14:compatExt spid="_x0000_s10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xdr:row>
          <xdr:rowOff>38100</xdr:rowOff>
        </xdr:from>
        <xdr:to>
          <xdr:col>7</xdr:col>
          <xdr:colOff>847725</xdr:colOff>
          <xdr:row>10</xdr:row>
          <xdr:rowOff>257175</xdr:rowOff>
        </xdr:to>
        <xdr:sp macro="" textlink="">
          <xdr:nvSpPr>
            <xdr:cNvPr id="1069" name="Check Box 45" hidden="1">
              <a:extLst>
                <a:ext uri="{63B3BB69-23CF-44E3-9099-C40C66FF867C}">
                  <a14:compatExt spid="_x0000_s10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xdr:row>
          <xdr:rowOff>38100</xdr:rowOff>
        </xdr:from>
        <xdr:to>
          <xdr:col>7</xdr:col>
          <xdr:colOff>847725</xdr:colOff>
          <xdr:row>11</xdr:row>
          <xdr:rowOff>257175</xdr:rowOff>
        </xdr:to>
        <xdr:sp macro="" textlink="">
          <xdr:nvSpPr>
            <xdr:cNvPr id="1070" name="Check Box 46" hidden="1">
              <a:extLst>
                <a:ext uri="{63B3BB69-23CF-44E3-9099-C40C66FF867C}">
                  <a14:compatExt spid="_x0000_s10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xdr:row>
          <xdr:rowOff>38100</xdr:rowOff>
        </xdr:from>
        <xdr:to>
          <xdr:col>7</xdr:col>
          <xdr:colOff>847725</xdr:colOff>
          <xdr:row>12</xdr:row>
          <xdr:rowOff>257175</xdr:rowOff>
        </xdr:to>
        <xdr:sp macro="" textlink="">
          <xdr:nvSpPr>
            <xdr:cNvPr id="1071" name="Check Box 47" hidden="1">
              <a:extLst>
                <a:ext uri="{63B3BB69-23CF-44E3-9099-C40C66FF867C}">
                  <a14:compatExt spid="_x0000_s10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xdr:row>
          <xdr:rowOff>38100</xdr:rowOff>
        </xdr:from>
        <xdr:to>
          <xdr:col>7</xdr:col>
          <xdr:colOff>847725</xdr:colOff>
          <xdr:row>13</xdr:row>
          <xdr:rowOff>257175</xdr:rowOff>
        </xdr:to>
        <xdr:sp macro="" textlink="">
          <xdr:nvSpPr>
            <xdr:cNvPr id="1072" name="Check Box 48" hidden="1">
              <a:extLst>
                <a:ext uri="{63B3BB69-23CF-44E3-9099-C40C66FF867C}">
                  <a14:compatExt spid="_x0000_s10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xdr:row>
          <xdr:rowOff>38100</xdr:rowOff>
        </xdr:from>
        <xdr:to>
          <xdr:col>7</xdr:col>
          <xdr:colOff>847725</xdr:colOff>
          <xdr:row>14</xdr:row>
          <xdr:rowOff>257175</xdr:rowOff>
        </xdr:to>
        <xdr:sp macro="" textlink="">
          <xdr:nvSpPr>
            <xdr:cNvPr id="1073" name="Check Box 49" hidden="1">
              <a:extLst>
                <a:ext uri="{63B3BB69-23CF-44E3-9099-C40C66FF867C}">
                  <a14:compatExt spid="_x0000_s10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xdr:row>
          <xdr:rowOff>38100</xdr:rowOff>
        </xdr:from>
        <xdr:to>
          <xdr:col>7</xdr:col>
          <xdr:colOff>847725</xdr:colOff>
          <xdr:row>15</xdr:row>
          <xdr:rowOff>257175</xdr:rowOff>
        </xdr:to>
        <xdr:sp macro="" textlink="">
          <xdr:nvSpPr>
            <xdr:cNvPr id="1074" name="Check Box 50" hidden="1">
              <a:extLst>
                <a:ext uri="{63B3BB69-23CF-44E3-9099-C40C66FF867C}">
                  <a14:compatExt spid="_x0000_s107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xdr:row>
          <xdr:rowOff>38100</xdr:rowOff>
        </xdr:from>
        <xdr:to>
          <xdr:col>7</xdr:col>
          <xdr:colOff>847725</xdr:colOff>
          <xdr:row>16</xdr:row>
          <xdr:rowOff>257175</xdr:rowOff>
        </xdr:to>
        <xdr:sp macro="" textlink="">
          <xdr:nvSpPr>
            <xdr:cNvPr id="1075" name="Check Box 51" hidden="1">
              <a:extLst>
                <a:ext uri="{63B3BB69-23CF-44E3-9099-C40C66FF867C}">
                  <a14:compatExt spid="_x0000_s107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xdr:row>
          <xdr:rowOff>38100</xdr:rowOff>
        </xdr:from>
        <xdr:to>
          <xdr:col>7</xdr:col>
          <xdr:colOff>847725</xdr:colOff>
          <xdr:row>17</xdr:row>
          <xdr:rowOff>257175</xdr:rowOff>
        </xdr:to>
        <xdr:sp macro="" textlink="">
          <xdr:nvSpPr>
            <xdr:cNvPr id="1076" name="Check Box 52" hidden="1">
              <a:extLst>
                <a:ext uri="{63B3BB69-23CF-44E3-9099-C40C66FF867C}">
                  <a14:compatExt spid="_x0000_s107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xdr:row>
          <xdr:rowOff>38100</xdr:rowOff>
        </xdr:from>
        <xdr:to>
          <xdr:col>7</xdr:col>
          <xdr:colOff>847725</xdr:colOff>
          <xdr:row>18</xdr:row>
          <xdr:rowOff>257175</xdr:rowOff>
        </xdr:to>
        <xdr:sp macro="" textlink="">
          <xdr:nvSpPr>
            <xdr:cNvPr id="1077" name="Check Box 53" hidden="1">
              <a:extLst>
                <a:ext uri="{63B3BB69-23CF-44E3-9099-C40C66FF867C}">
                  <a14:compatExt spid="_x0000_s10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xdr:row>
          <xdr:rowOff>38100</xdr:rowOff>
        </xdr:from>
        <xdr:to>
          <xdr:col>7</xdr:col>
          <xdr:colOff>847725</xdr:colOff>
          <xdr:row>19</xdr:row>
          <xdr:rowOff>257175</xdr:rowOff>
        </xdr:to>
        <xdr:sp macro="" textlink="">
          <xdr:nvSpPr>
            <xdr:cNvPr id="1078" name="Check Box 54" hidden="1">
              <a:extLst>
                <a:ext uri="{63B3BB69-23CF-44E3-9099-C40C66FF867C}">
                  <a14:compatExt spid="_x0000_s107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xdr:row>
          <xdr:rowOff>38100</xdr:rowOff>
        </xdr:from>
        <xdr:to>
          <xdr:col>7</xdr:col>
          <xdr:colOff>847725</xdr:colOff>
          <xdr:row>20</xdr:row>
          <xdr:rowOff>257175</xdr:rowOff>
        </xdr:to>
        <xdr:sp macro="" textlink="">
          <xdr:nvSpPr>
            <xdr:cNvPr id="1079" name="Check Box 55" hidden="1">
              <a:extLst>
                <a:ext uri="{63B3BB69-23CF-44E3-9099-C40C66FF867C}">
                  <a14:compatExt spid="_x0000_s10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xdr:row>
          <xdr:rowOff>38100</xdr:rowOff>
        </xdr:from>
        <xdr:to>
          <xdr:col>7</xdr:col>
          <xdr:colOff>847725</xdr:colOff>
          <xdr:row>21</xdr:row>
          <xdr:rowOff>257175</xdr:rowOff>
        </xdr:to>
        <xdr:sp macro="" textlink="">
          <xdr:nvSpPr>
            <xdr:cNvPr id="1080" name="Check Box 56" hidden="1">
              <a:extLst>
                <a:ext uri="{63B3BB69-23CF-44E3-9099-C40C66FF867C}">
                  <a14:compatExt spid="_x0000_s10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2</xdr:row>
          <xdr:rowOff>38100</xdr:rowOff>
        </xdr:from>
        <xdr:to>
          <xdr:col>7</xdr:col>
          <xdr:colOff>847725</xdr:colOff>
          <xdr:row>22</xdr:row>
          <xdr:rowOff>257175</xdr:rowOff>
        </xdr:to>
        <xdr:sp macro="" textlink="">
          <xdr:nvSpPr>
            <xdr:cNvPr id="1081" name="Check Box 57" hidden="1">
              <a:extLst>
                <a:ext uri="{63B3BB69-23CF-44E3-9099-C40C66FF867C}">
                  <a14:compatExt spid="_x0000_s108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3</xdr:row>
          <xdr:rowOff>38100</xdr:rowOff>
        </xdr:from>
        <xdr:to>
          <xdr:col>7</xdr:col>
          <xdr:colOff>847725</xdr:colOff>
          <xdr:row>23</xdr:row>
          <xdr:rowOff>257175</xdr:rowOff>
        </xdr:to>
        <xdr:sp macro="" textlink="">
          <xdr:nvSpPr>
            <xdr:cNvPr id="1082" name="Check Box 58" hidden="1">
              <a:extLst>
                <a:ext uri="{63B3BB69-23CF-44E3-9099-C40C66FF867C}">
                  <a14:compatExt spid="_x0000_s10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4</xdr:row>
          <xdr:rowOff>38100</xdr:rowOff>
        </xdr:from>
        <xdr:to>
          <xdr:col>7</xdr:col>
          <xdr:colOff>847725</xdr:colOff>
          <xdr:row>24</xdr:row>
          <xdr:rowOff>257175</xdr:rowOff>
        </xdr:to>
        <xdr:sp macro="" textlink="">
          <xdr:nvSpPr>
            <xdr:cNvPr id="1083" name="Check Box 59" hidden="1">
              <a:extLst>
                <a:ext uri="{63B3BB69-23CF-44E3-9099-C40C66FF867C}">
                  <a14:compatExt spid="_x0000_s10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5</xdr:row>
          <xdr:rowOff>38100</xdr:rowOff>
        </xdr:from>
        <xdr:to>
          <xdr:col>7</xdr:col>
          <xdr:colOff>847725</xdr:colOff>
          <xdr:row>25</xdr:row>
          <xdr:rowOff>257175</xdr:rowOff>
        </xdr:to>
        <xdr:sp macro="" textlink="">
          <xdr:nvSpPr>
            <xdr:cNvPr id="1084" name="Check Box 60" hidden="1">
              <a:extLst>
                <a:ext uri="{63B3BB69-23CF-44E3-9099-C40C66FF867C}">
                  <a14:compatExt spid="_x0000_s108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7</xdr:row>
          <xdr:rowOff>38100</xdr:rowOff>
        </xdr:from>
        <xdr:to>
          <xdr:col>7</xdr:col>
          <xdr:colOff>847725</xdr:colOff>
          <xdr:row>27</xdr:row>
          <xdr:rowOff>257175</xdr:rowOff>
        </xdr:to>
        <xdr:sp macro="" textlink="">
          <xdr:nvSpPr>
            <xdr:cNvPr id="1085" name="Check Box 61" hidden="1">
              <a:extLst>
                <a:ext uri="{63B3BB69-23CF-44E3-9099-C40C66FF867C}">
                  <a14:compatExt spid="_x0000_s108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8</xdr:row>
          <xdr:rowOff>38100</xdr:rowOff>
        </xdr:from>
        <xdr:to>
          <xdr:col>7</xdr:col>
          <xdr:colOff>847725</xdr:colOff>
          <xdr:row>28</xdr:row>
          <xdr:rowOff>257175</xdr:rowOff>
        </xdr:to>
        <xdr:sp macro="" textlink="">
          <xdr:nvSpPr>
            <xdr:cNvPr id="1086" name="Check Box 62" hidden="1">
              <a:extLst>
                <a:ext uri="{63B3BB69-23CF-44E3-9099-C40C66FF867C}">
                  <a14:compatExt spid="_x0000_s108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9</xdr:row>
          <xdr:rowOff>38100</xdr:rowOff>
        </xdr:from>
        <xdr:to>
          <xdr:col>7</xdr:col>
          <xdr:colOff>847725</xdr:colOff>
          <xdr:row>29</xdr:row>
          <xdr:rowOff>257175</xdr:rowOff>
        </xdr:to>
        <xdr:sp macro="" textlink="">
          <xdr:nvSpPr>
            <xdr:cNvPr id="1087" name="Check Box 63" hidden="1">
              <a:extLst>
                <a:ext uri="{63B3BB69-23CF-44E3-9099-C40C66FF867C}">
                  <a14:compatExt spid="_x0000_s108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0</xdr:row>
          <xdr:rowOff>38100</xdr:rowOff>
        </xdr:from>
        <xdr:to>
          <xdr:col>7</xdr:col>
          <xdr:colOff>847725</xdr:colOff>
          <xdr:row>30</xdr:row>
          <xdr:rowOff>257175</xdr:rowOff>
        </xdr:to>
        <xdr:sp macro="" textlink="">
          <xdr:nvSpPr>
            <xdr:cNvPr id="1088" name="Check Box 64" hidden="1">
              <a:extLst>
                <a:ext uri="{63B3BB69-23CF-44E3-9099-C40C66FF867C}">
                  <a14:compatExt spid="_x0000_s108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1</xdr:row>
          <xdr:rowOff>38100</xdr:rowOff>
        </xdr:from>
        <xdr:to>
          <xdr:col>7</xdr:col>
          <xdr:colOff>847725</xdr:colOff>
          <xdr:row>31</xdr:row>
          <xdr:rowOff>257175</xdr:rowOff>
        </xdr:to>
        <xdr:sp macro="" textlink="">
          <xdr:nvSpPr>
            <xdr:cNvPr id="1089" name="Check Box 65" hidden="1">
              <a:extLst>
                <a:ext uri="{63B3BB69-23CF-44E3-9099-C40C66FF867C}">
                  <a14:compatExt spid="_x0000_s108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2</xdr:row>
          <xdr:rowOff>38100</xdr:rowOff>
        </xdr:from>
        <xdr:to>
          <xdr:col>7</xdr:col>
          <xdr:colOff>847725</xdr:colOff>
          <xdr:row>32</xdr:row>
          <xdr:rowOff>257175</xdr:rowOff>
        </xdr:to>
        <xdr:sp macro="" textlink="">
          <xdr:nvSpPr>
            <xdr:cNvPr id="1090" name="Check Box 66" hidden="1">
              <a:extLst>
                <a:ext uri="{63B3BB69-23CF-44E3-9099-C40C66FF867C}">
                  <a14:compatExt spid="_x0000_s109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3</xdr:row>
          <xdr:rowOff>38100</xdr:rowOff>
        </xdr:from>
        <xdr:to>
          <xdr:col>7</xdr:col>
          <xdr:colOff>847725</xdr:colOff>
          <xdr:row>33</xdr:row>
          <xdr:rowOff>257175</xdr:rowOff>
        </xdr:to>
        <xdr:sp macro="" textlink="">
          <xdr:nvSpPr>
            <xdr:cNvPr id="1091" name="Check Box 67" hidden="1">
              <a:extLst>
                <a:ext uri="{63B3BB69-23CF-44E3-9099-C40C66FF867C}">
                  <a14:compatExt spid="_x0000_s109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4</xdr:row>
          <xdr:rowOff>38100</xdr:rowOff>
        </xdr:from>
        <xdr:to>
          <xdr:col>7</xdr:col>
          <xdr:colOff>847725</xdr:colOff>
          <xdr:row>34</xdr:row>
          <xdr:rowOff>257175</xdr:rowOff>
        </xdr:to>
        <xdr:sp macro="" textlink="">
          <xdr:nvSpPr>
            <xdr:cNvPr id="1092" name="Check Box 68" hidden="1">
              <a:extLst>
                <a:ext uri="{63B3BB69-23CF-44E3-9099-C40C66FF867C}">
                  <a14:compatExt spid="_x0000_s109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5</xdr:row>
          <xdr:rowOff>38100</xdr:rowOff>
        </xdr:from>
        <xdr:to>
          <xdr:col>7</xdr:col>
          <xdr:colOff>847725</xdr:colOff>
          <xdr:row>35</xdr:row>
          <xdr:rowOff>257175</xdr:rowOff>
        </xdr:to>
        <xdr:sp macro="" textlink="">
          <xdr:nvSpPr>
            <xdr:cNvPr id="1093" name="Check Box 69" hidden="1">
              <a:extLst>
                <a:ext uri="{63B3BB69-23CF-44E3-9099-C40C66FF867C}">
                  <a14:compatExt spid="_x0000_s109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6</xdr:row>
          <xdr:rowOff>38100</xdr:rowOff>
        </xdr:from>
        <xdr:to>
          <xdr:col>7</xdr:col>
          <xdr:colOff>847725</xdr:colOff>
          <xdr:row>36</xdr:row>
          <xdr:rowOff>257175</xdr:rowOff>
        </xdr:to>
        <xdr:sp macro="" textlink="">
          <xdr:nvSpPr>
            <xdr:cNvPr id="1094" name="Check Box 70" hidden="1">
              <a:extLst>
                <a:ext uri="{63B3BB69-23CF-44E3-9099-C40C66FF867C}">
                  <a14:compatExt spid="_x0000_s109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7</xdr:row>
          <xdr:rowOff>38100</xdr:rowOff>
        </xdr:from>
        <xdr:to>
          <xdr:col>7</xdr:col>
          <xdr:colOff>847725</xdr:colOff>
          <xdr:row>37</xdr:row>
          <xdr:rowOff>257175</xdr:rowOff>
        </xdr:to>
        <xdr:sp macro="" textlink="">
          <xdr:nvSpPr>
            <xdr:cNvPr id="1095" name="Check Box 71" hidden="1">
              <a:extLst>
                <a:ext uri="{63B3BB69-23CF-44E3-9099-C40C66FF867C}">
                  <a14:compatExt spid="_x0000_s10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8</xdr:row>
          <xdr:rowOff>38100</xdr:rowOff>
        </xdr:from>
        <xdr:to>
          <xdr:col>7</xdr:col>
          <xdr:colOff>847725</xdr:colOff>
          <xdr:row>38</xdr:row>
          <xdr:rowOff>257175</xdr:rowOff>
        </xdr:to>
        <xdr:sp macro="" textlink="">
          <xdr:nvSpPr>
            <xdr:cNvPr id="1096" name="Check Box 72" hidden="1">
              <a:extLst>
                <a:ext uri="{63B3BB69-23CF-44E3-9099-C40C66FF867C}">
                  <a14:compatExt spid="_x0000_s109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39</xdr:row>
          <xdr:rowOff>38100</xdr:rowOff>
        </xdr:from>
        <xdr:to>
          <xdr:col>7</xdr:col>
          <xdr:colOff>847725</xdr:colOff>
          <xdr:row>39</xdr:row>
          <xdr:rowOff>257175</xdr:rowOff>
        </xdr:to>
        <xdr:sp macro="" textlink="">
          <xdr:nvSpPr>
            <xdr:cNvPr id="1097" name="Check Box 73" hidden="1">
              <a:extLst>
                <a:ext uri="{63B3BB69-23CF-44E3-9099-C40C66FF867C}">
                  <a14:compatExt spid="_x0000_s109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0</xdr:row>
          <xdr:rowOff>38100</xdr:rowOff>
        </xdr:from>
        <xdr:to>
          <xdr:col>7</xdr:col>
          <xdr:colOff>847725</xdr:colOff>
          <xdr:row>40</xdr:row>
          <xdr:rowOff>257175</xdr:rowOff>
        </xdr:to>
        <xdr:sp macro="" textlink="">
          <xdr:nvSpPr>
            <xdr:cNvPr id="1098" name="Check Box 74" hidden="1">
              <a:extLst>
                <a:ext uri="{63B3BB69-23CF-44E3-9099-C40C66FF867C}">
                  <a14:compatExt spid="_x0000_s109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1</xdr:row>
          <xdr:rowOff>38100</xdr:rowOff>
        </xdr:from>
        <xdr:to>
          <xdr:col>7</xdr:col>
          <xdr:colOff>847725</xdr:colOff>
          <xdr:row>41</xdr:row>
          <xdr:rowOff>257175</xdr:rowOff>
        </xdr:to>
        <xdr:sp macro="" textlink="">
          <xdr:nvSpPr>
            <xdr:cNvPr id="1099" name="Check Box 75" hidden="1">
              <a:extLst>
                <a:ext uri="{63B3BB69-23CF-44E3-9099-C40C66FF867C}">
                  <a14:compatExt spid="_x0000_s109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2</xdr:row>
          <xdr:rowOff>38100</xdr:rowOff>
        </xdr:from>
        <xdr:to>
          <xdr:col>7</xdr:col>
          <xdr:colOff>847725</xdr:colOff>
          <xdr:row>42</xdr:row>
          <xdr:rowOff>257175</xdr:rowOff>
        </xdr:to>
        <xdr:sp macro="" textlink="">
          <xdr:nvSpPr>
            <xdr:cNvPr id="1100" name="Check Box 76" hidden="1">
              <a:extLst>
                <a:ext uri="{63B3BB69-23CF-44E3-9099-C40C66FF867C}">
                  <a14:compatExt spid="_x0000_s1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3</xdr:row>
          <xdr:rowOff>38100</xdr:rowOff>
        </xdr:from>
        <xdr:to>
          <xdr:col>7</xdr:col>
          <xdr:colOff>847725</xdr:colOff>
          <xdr:row>43</xdr:row>
          <xdr:rowOff>257175</xdr:rowOff>
        </xdr:to>
        <xdr:sp macro="" textlink="">
          <xdr:nvSpPr>
            <xdr:cNvPr id="1101" name="Check Box 77" hidden="1">
              <a:extLst>
                <a:ext uri="{63B3BB69-23CF-44E3-9099-C40C66FF867C}">
                  <a14:compatExt spid="_x0000_s110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4</xdr:row>
          <xdr:rowOff>38100</xdr:rowOff>
        </xdr:from>
        <xdr:to>
          <xdr:col>7</xdr:col>
          <xdr:colOff>847725</xdr:colOff>
          <xdr:row>44</xdr:row>
          <xdr:rowOff>257175</xdr:rowOff>
        </xdr:to>
        <xdr:sp macro="" textlink="">
          <xdr:nvSpPr>
            <xdr:cNvPr id="1102" name="Check Box 78" hidden="1">
              <a:extLst>
                <a:ext uri="{63B3BB69-23CF-44E3-9099-C40C66FF867C}">
                  <a14:compatExt spid="_x0000_s110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5</xdr:row>
          <xdr:rowOff>38100</xdr:rowOff>
        </xdr:from>
        <xdr:to>
          <xdr:col>7</xdr:col>
          <xdr:colOff>847725</xdr:colOff>
          <xdr:row>45</xdr:row>
          <xdr:rowOff>257175</xdr:rowOff>
        </xdr:to>
        <xdr:sp macro="" textlink="">
          <xdr:nvSpPr>
            <xdr:cNvPr id="1103" name="Check Box 79" hidden="1">
              <a:extLst>
                <a:ext uri="{63B3BB69-23CF-44E3-9099-C40C66FF867C}">
                  <a14:compatExt spid="_x0000_s110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6</xdr:row>
          <xdr:rowOff>38100</xdr:rowOff>
        </xdr:from>
        <xdr:to>
          <xdr:col>7</xdr:col>
          <xdr:colOff>847725</xdr:colOff>
          <xdr:row>46</xdr:row>
          <xdr:rowOff>257175</xdr:rowOff>
        </xdr:to>
        <xdr:sp macro="" textlink="">
          <xdr:nvSpPr>
            <xdr:cNvPr id="1104" name="Check Box 80" hidden="1">
              <a:extLst>
                <a:ext uri="{63B3BB69-23CF-44E3-9099-C40C66FF867C}">
                  <a14:compatExt spid="_x0000_s110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7</xdr:row>
          <xdr:rowOff>38100</xdr:rowOff>
        </xdr:from>
        <xdr:to>
          <xdr:col>7</xdr:col>
          <xdr:colOff>847725</xdr:colOff>
          <xdr:row>47</xdr:row>
          <xdr:rowOff>257175</xdr:rowOff>
        </xdr:to>
        <xdr:sp macro="" textlink="">
          <xdr:nvSpPr>
            <xdr:cNvPr id="1105" name="Check Box 81" hidden="1">
              <a:extLst>
                <a:ext uri="{63B3BB69-23CF-44E3-9099-C40C66FF867C}">
                  <a14:compatExt spid="_x0000_s11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8</xdr:row>
          <xdr:rowOff>38100</xdr:rowOff>
        </xdr:from>
        <xdr:to>
          <xdr:col>7</xdr:col>
          <xdr:colOff>847725</xdr:colOff>
          <xdr:row>48</xdr:row>
          <xdr:rowOff>257175</xdr:rowOff>
        </xdr:to>
        <xdr:sp macro="" textlink="">
          <xdr:nvSpPr>
            <xdr:cNvPr id="1106" name="Check Box 82" hidden="1">
              <a:extLst>
                <a:ext uri="{63B3BB69-23CF-44E3-9099-C40C66FF867C}">
                  <a14:compatExt spid="_x0000_s110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49</xdr:row>
          <xdr:rowOff>38100</xdr:rowOff>
        </xdr:from>
        <xdr:to>
          <xdr:col>7</xdr:col>
          <xdr:colOff>847725</xdr:colOff>
          <xdr:row>49</xdr:row>
          <xdr:rowOff>257175</xdr:rowOff>
        </xdr:to>
        <xdr:sp macro="" textlink="">
          <xdr:nvSpPr>
            <xdr:cNvPr id="1107" name="Check Box 83" hidden="1">
              <a:extLst>
                <a:ext uri="{63B3BB69-23CF-44E3-9099-C40C66FF867C}">
                  <a14:compatExt spid="_x0000_s110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0</xdr:row>
          <xdr:rowOff>38100</xdr:rowOff>
        </xdr:from>
        <xdr:to>
          <xdr:col>7</xdr:col>
          <xdr:colOff>847725</xdr:colOff>
          <xdr:row>50</xdr:row>
          <xdr:rowOff>257175</xdr:rowOff>
        </xdr:to>
        <xdr:sp macro="" textlink="">
          <xdr:nvSpPr>
            <xdr:cNvPr id="1108" name="Check Box 84" hidden="1">
              <a:extLst>
                <a:ext uri="{63B3BB69-23CF-44E3-9099-C40C66FF867C}">
                  <a14:compatExt spid="_x0000_s110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1</xdr:row>
          <xdr:rowOff>38100</xdr:rowOff>
        </xdr:from>
        <xdr:to>
          <xdr:col>7</xdr:col>
          <xdr:colOff>847725</xdr:colOff>
          <xdr:row>51</xdr:row>
          <xdr:rowOff>257175</xdr:rowOff>
        </xdr:to>
        <xdr:sp macro="" textlink="">
          <xdr:nvSpPr>
            <xdr:cNvPr id="1109" name="Check Box 85" hidden="1">
              <a:extLst>
                <a:ext uri="{63B3BB69-23CF-44E3-9099-C40C66FF867C}">
                  <a14:compatExt spid="_x0000_s110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2</xdr:row>
          <xdr:rowOff>38100</xdr:rowOff>
        </xdr:from>
        <xdr:to>
          <xdr:col>7</xdr:col>
          <xdr:colOff>847725</xdr:colOff>
          <xdr:row>52</xdr:row>
          <xdr:rowOff>257175</xdr:rowOff>
        </xdr:to>
        <xdr:sp macro="" textlink="">
          <xdr:nvSpPr>
            <xdr:cNvPr id="1110" name="Check Box 86" hidden="1">
              <a:extLst>
                <a:ext uri="{63B3BB69-23CF-44E3-9099-C40C66FF867C}">
                  <a14:compatExt spid="_x0000_s111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3</xdr:row>
          <xdr:rowOff>38100</xdr:rowOff>
        </xdr:from>
        <xdr:to>
          <xdr:col>7</xdr:col>
          <xdr:colOff>847725</xdr:colOff>
          <xdr:row>53</xdr:row>
          <xdr:rowOff>257175</xdr:rowOff>
        </xdr:to>
        <xdr:sp macro="" textlink="">
          <xdr:nvSpPr>
            <xdr:cNvPr id="1111" name="Check Box 87" hidden="1">
              <a:extLst>
                <a:ext uri="{63B3BB69-23CF-44E3-9099-C40C66FF867C}">
                  <a14:compatExt spid="_x0000_s11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4</xdr:row>
          <xdr:rowOff>38100</xdr:rowOff>
        </xdr:from>
        <xdr:to>
          <xdr:col>7</xdr:col>
          <xdr:colOff>847725</xdr:colOff>
          <xdr:row>54</xdr:row>
          <xdr:rowOff>257175</xdr:rowOff>
        </xdr:to>
        <xdr:sp macro="" textlink="">
          <xdr:nvSpPr>
            <xdr:cNvPr id="1112" name="Check Box 88" hidden="1">
              <a:extLst>
                <a:ext uri="{63B3BB69-23CF-44E3-9099-C40C66FF867C}">
                  <a14:compatExt spid="_x0000_s111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6</xdr:row>
          <xdr:rowOff>38100</xdr:rowOff>
        </xdr:from>
        <xdr:to>
          <xdr:col>7</xdr:col>
          <xdr:colOff>847725</xdr:colOff>
          <xdr:row>56</xdr:row>
          <xdr:rowOff>257175</xdr:rowOff>
        </xdr:to>
        <xdr:sp macro="" textlink="">
          <xdr:nvSpPr>
            <xdr:cNvPr id="1113" name="Check Box 89" hidden="1">
              <a:extLst>
                <a:ext uri="{63B3BB69-23CF-44E3-9099-C40C66FF867C}">
                  <a14:compatExt spid="_x0000_s111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7</xdr:row>
          <xdr:rowOff>38100</xdr:rowOff>
        </xdr:from>
        <xdr:to>
          <xdr:col>7</xdr:col>
          <xdr:colOff>847725</xdr:colOff>
          <xdr:row>57</xdr:row>
          <xdr:rowOff>257175</xdr:rowOff>
        </xdr:to>
        <xdr:sp macro="" textlink="">
          <xdr:nvSpPr>
            <xdr:cNvPr id="1114" name="Check Box 90" hidden="1">
              <a:extLst>
                <a:ext uri="{63B3BB69-23CF-44E3-9099-C40C66FF867C}">
                  <a14:compatExt spid="_x0000_s111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8</xdr:row>
          <xdr:rowOff>38100</xdr:rowOff>
        </xdr:from>
        <xdr:to>
          <xdr:col>7</xdr:col>
          <xdr:colOff>847725</xdr:colOff>
          <xdr:row>58</xdr:row>
          <xdr:rowOff>257175</xdr:rowOff>
        </xdr:to>
        <xdr:sp macro="" textlink="">
          <xdr:nvSpPr>
            <xdr:cNvPr id="1115" name="Check Box 91" hidden="1">
              <a:extLst>
                <a:ext uri="{63B3BB69-23CF-44E3-9099-C40C66FF867C}">
                  <a14:compatExt spid="_x0000_s111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59</xdr:row>
          <xdr:rowOff>38100</xdr:rowOff>
        </xdr:from>
        <xdr:to>
          <xdr:col>7</xdr:col>
          <xdr:colOff>847725</xdr:colOff>
          <xdr:row>59</xdr:row>
          <xdr:rowOff>257175</xdr:rowOff>
        </xdr:to>
        <xdr:sp macro="" textlink="">
          <xdr:nvSpPr>
            <xdr:cNvPr id="1116" name="Check Box 92" hidden="1">
              <a:extLst>
                <a:ext uri="{63B3BB69-23CF-44E3-9099-C40C66FF867C}">
                  <a14:compatExt spid="_x0000_s111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0</xdr:row>
          <xdr:rowOff>38100</xdr:rowOff>
        </xdr:from>
        <xdr:to>
          <xdr:col>7</xdr:col>
          <xdr:colOff>847725</xdr:colOff>
          <xdr:row>60</xdr:row>
          <xdr:rowOff>257175</xdr:rowOff>
        </xdr:to>
        <xdr:sp macro="" textlink="">
          <xdr:nvSpPr>
            <xdr:cNvPr id="1117" name="Check Box 93" hidden="1">
              <a:extLst>
                <a:ext uri="{63B3BB69-23CF-44E3-9099-C40C66FF867C}">
                  <a14:compatExt spid="_x0000_s111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1</xdr:row>
          <xdr:rowOff>38100</xdr:rowOff>
        </xdr:from>
        <xdr:to>
          <xdr:col>7</xdr:col>
          <xdr:colOff>847725</xdr:colOff>
          <xdr:row>61</xdr:row>
          <xdr:rowOff>257175</xdr:rowOff>
        </xdr:to>
        <xdr:sp macro="" textlink="">
          <xdr:nvSpPr>
            <xdr:cNvPr id="1118" name="Check Box 94" hidden="1">
              <a:extLst>
                <a:ext uri="{63B3BB69-23CF-44E3-9099-C40C66FF867C}">
                  <a14:compatExt spid="_x0000_s111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2</xdr:row>
          <xdr:rowOff>38100</xdr:rowOff>
        </xdr:from>
        <xdr:to>
          <xdr:col>7</xdr:col>
          <xdr:colOff>847725</xdr:colOff>
          <xdr:row>62</xdr:row>
          <xdr:rowOff>257175</xdr:rowOff>
        </xdr:to>
        <xdr:sp macro="" textlink="">
          <xdr:nvSpPr>
            <xdr:cNvPr id="1119" name="Check Box 95" hidden="1">
              <a:extLst>
                <a:ext uri="{63B3BB69-23CF-44E3-9099-C40C66FF867C}">
                  <a14:compatExt spid="_x0000_s111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3</xdr:row>
          <xdr:rowOff>38100</xdr:rowOff>
        </xdr:from>
        <xdr:to>
          <xdr:col>7</xdr:col>
          <xdr:colOff>847725</xdr:colOff>
          <xdr:row>63</xdr:row>
          <xdr:rowOff>257175</xdr:rowOff>
        </xdr:to>
        <xdr:sp macro="" textlink="">
          <xdr:nvSpPr>
            <xdr:cNvPr id="1120" name="Check Box 96" hidden="1">
              <a:extLst>
                <a:ext uri="{63B3BB69-23CF-44E3-9099-C40C66FF867C}">
                  <a14:compatExt spid="_x0000_s112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4</xdr:row>
          <xdr:rowOff>38100</xdr:rowOff>
        </xdr:from>
        <xdr:to>
          <xdr:col>7</xdr:col>
          <xdr:colOff>847725</xdr:colOff>
          <xdr:row>64</xdr:row>
          <xdr:rowOff>257175</xdr:rowOff>
        </xdr:to>
        <xdr:sp macro="" textlink="">
          <xdr:nvSpPr>
            <xdr:cNvPr id="1121" name="Check Box 97" hidden="1">
              <a:extLst>
                <a:ext uri="{63B3BB69-23CF-44E3-9099-C40C66FF867C}">
                  <a14:compatExt spid="_x0000_s112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5</xdr:row>
          <xdr:rowOff>38100</xdr:rowOff>
        </xdr:from>
        <xdr:to>
          <xdr:col>7</xdr:col>
          <xdr:colOff>847725</xdr:colOff>
          <xdr:row>65</xdr:row>
          <xdr:rowOff>257175</xdr:rowOff>
        </xdr:to>
        <xdr:sp macro="" textlink="">
          <xdr:nvSpPr>
            <xdr:cNvPr id="1122" name="Check Box 98" hidden="1">
              <a:extLst>
                <a:ext uri="{63B3BB69-23CF-44E3-9099-C40C66FF867C}">
                  <a14:compatExt spid="_x0000_s112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6</xdr:row>
          <xdr:rowOff>38100</xdr:rowOff>
        </xdr:from>
        <xdr:to>
          <xdr:col>7</xdr:col>
          <xdr:colOff>847725</xdr:colOff>
          <xdr:row>66</xdr:row>
          <xdr:rowOff>257175</xdr:rowOff>
        </xdr:to>
        <xdr:sp macro="" textlink="">
          <xdr:nvSpPr>
            <xdr:cNvPr id="1123" name="Check Box 99" hidden="1">
              <a:extLst>
                <a:ext uri="{63B3BB69-23CF-44E3-9099-C40C66FF867C}">
                  <a14:compatExt spid="_x0000_s112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7</xdr:row>
          <xdr:rowOff>38100</xdr:rowOff>
        </xdr:from>
        <xdr:to>
          <xdr:col>7</xdr:col>
          <xdr:colOff>847725</xdr:colOff>
          <xdr:row>67</xdr:row>
          <xdr:rowOff>257175</xdr:rowOff>
        </xdr:to>
        <xdr:sp macro="" textlink="">
          <xdr:nvSpPr>
            <xdr:cNvPr id="1124" name="Check Box 100" hidden="1">
              <a:extLst>
                <a:ext uri="{63B3BB69-23CF-44E3-9099-C40C66FF867C}">
                  <a14:compatExt spid="_x0000_s112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8</xdr:row>
          <xdr:rowOff>38100</xdr:rowOff>
        </xdr:from>
        <xdr:to>
          <xdr:col>7</xdr:col>
          <xdr:colOff>847725</xdr:colOff>
          <xdr:row>68</xdr:row>
          <xdr:rowOff>257175</xdr:rowOff>
        </xdr:to>
        <xdr:sp macro="" textlink="">
          <xdr:nvSpPr>
            <xdr:cNvPr id="1125" name="Check Box 101" hidden="1">
              <a:extLst>
                <a:ext uri="{63B3BB69-23CF-44E3-9099-C40C66FF867C}">
                  <a14:compatExt spid="_x0000_s112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69</xdr:row>
          <xdr:rowOff>38100</xdr:rowOff>
        </xdr:from>
        <xdr:to>
          <xdr:col>7</xdr:col>
          <xdr:colOff>847725</xdr:colOff>
          <xdr:row>69</xdr:row>
          <xdr:rowOff>257175</xdr:rowOff>
        </xdr:to>
        <xdr:sp macro="" textlink="">
          <xdr:nvSpPr>
            <xdr:cNvPr id="1126" name="Check Box 102" hidden="1">
              <a:extLst>
                <a:ext uri="{63B3BB69-23CF-44E3-9099-C40C66FF867C}">
                  <a14:compatExt spid="_x0000_s112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0</xdr:row>
          <xdr:rowOff>38100</xdr:rowOff>
        </xdr:from>
        <xdr:to>
          <xdr:col>7</xdr:col>
          <xdr:colOff>847725</xdr:colOff>
          <xdr:row>70</xdr:row>
          <xdr:rowOff>257175</xdr:rowOff>
        </xdr:to>
        <xdr:sp macro="" textlink="">
          <xdr:nvSpPr>
            <xdr:cNvPr id="1127" name="Check Box 103" hidden="1">
              <a:extLst>
                <a:ext uri="{63B3BB69-23CF-44E3-9099-C40C66FF867C}">
                  <a14:compatExt spid="_x0000_s112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1</xdr:row>
          <xdr:rowOff>38100</xdr:rowOff>
        </xdr:from>
        <xdr:to>
          <xdr:col>7</xdr:col>
          <xdr:colOff>847725</xdr:colOff>
          <xdr:row>71</xdr:row>
          <xdr:rowOff>257175</xdr:rowOff>
        </xdr:to>
        <xdr:sp macro="" textlink="">
          <xdr:nvSpPr>
            <xdr:cNvPr id="1128" name="Check Box 104" hidden="1">
              <a:extLst>
                <a:ext uri="{63B3BB69-23CF-44E3-9099-C40C66FF867C}">
                  <a14:compatExt spid="_x0000_s112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2</xdr:row>
          <xdr:rowOff>38100</xdr:rowOff>
        </xdr:from>
        <xdr:to>
          <xdr:col>7</xdr:col>
          <xdr:colOff>847725</xdr:colOff>
          <xdr:row>72</xdr:row>
          <xdr:rowOff>257175</xdr:rowOff>
        </xdr:to>
        <xdr:sp macro="" textlink="">
          <xdr:nvSpPr>
            <xdr:cNvPr id="1129" name="Check Box 105" hidden="1">
              <a:extLst>
                <a:ext uri="{63B3BB69-23CF-44E3-9099-C40C66FF867C}">
                  <a14:compatExt spid="_x0000_s112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3</xdr:row>
          <xdr:rowOff>38100</xdr:rowOff>
        </xdr:from>
        <xdr:to>
          <xdr:col>7</xdr:col>
          <xdr:colOff>847725</xdr:colOff>
          <xdr:row>73</xdr:row>
          <xdr:rowOff>257175</xdr:rowOff>
        </xdr:to>
        <xdr:sp macro="" textlink="">
          <xdr:nvSpPr>
            <xdr:cNvPr id="1130" name="Check Box 106" hidden="1">
              <a:extLst>
                <a:ext uri="{63B3BB69-23CF-44E3-9099-C40C66FF867C}">
                  <a14:compatExt spid="_x0000_s113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4</xdr:row>
          <xdr:rowOff>38100</xdr:rowOff>
        </xdr:from>
        <xdr:to>
          <xdr:col>7</xdr:col>
          <xdr:colOff>847725</xdr:colOff>
          <xdr:row>74</xdr:row>
          <xdr:rowOff>257175</xdr:rowOff>
        </xdr:to>
        <xdr:sp macro="" textlink="">
          <xdr:nvSpPr>
            <xdr:cNvPr id="1131" name="Check Box 107" hidden="1">
              <a:extLst>
                <a:ext uri="{63B3BB69-23CF-44E3-9099-C40C66FF867C}">
                  <a14:compatExt spid="_x0000_s113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5</xdr:row>
          <xdr:rowOff>38100</xdr:rowOff>
        </xdr:from>
        <xdr:to>
          <xdr:col>7</xdr:col>
          <xdr:colOff>847725</xdr:colOff>
          <xdr:row>75</xdr:row>
          <xdr:rowOff>257175</xdr:rowOff>
        </xdr:to>
        <xdr:sp macro="" textlink="">
          <xdr:nvSpPr>
            <xdr:cNvPr id="1132" name="Check Box 108" hidden="1">
              <a:extLst>
                <a:ext uri="{63B3BB69-23CF-44E3-9099-C40C66FF867C}">
                  <a14:compatExt spid="_x0000_s113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6</xdr:row>
          <xdr:rowOff>38100</xdr:rowOff>
        </xdr:from>
        <xdr:to>
          <xdr:col>7</xdr:col>
          <xdr:colOff>847725</xdr:colOff>
          <xdr:row>76</xdr:row>
          <xdr:rowOff>257175</xdr:rowOff>
        </xdr:to>
        <xdr:sp macro="" textlink="">
          <xdr:nvSpPr>
            <xdr:cNvPr id="1133" name="Check Box 109" hidden="1">
              <a:extLst>
                <a:ext uri="{63B3BB69-23CF-44E3-9099-C40C66FF867C}">
                  <a14:compatExt spid="_x0000_s113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7</xdr:row>
          <xdr:rowOff>38100</xdr:rowOff>
        </xdr:from>
        <xdr:to>
          <xdr:col>7</xdr:col>
          <xdr:colOff>847725</xdr:colOff>
          <xdr:row>77</xdr:row>
          <xdr:rowOff>257175</xdr:rowOff>
        </xdr:to>
        <xdr:sp macro="" textlink="">
          <xdr:nvSpPr>
            <xdr:cNvPr id="1134" name="Check Box 110" hidden="1">
              <a:extLst>
                <a:ext uri="{63B3BB69-23CF-44E3-9099-C40C66FF867C}">
                  <a14:compatExt spid="_x0000_s113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8</xdr:row>
          <xdr:rowOff>38100</xdr:rowOff>
        </xdr:from>
        <xdr:to>
          <xdr:col>7</xdr:col>
          <xdr:colOff>847725</xdr:colOff>
          <xdr:row>78</xdr:row>
          <xdr:rowOff>257175</xdr:rowOff>
        </xdr:to>
        <xdr:sp macro="" textlink="">
          <xdr:nvSpPr>
            <xdr:cNvPr id="1135" name="Check Box 111" hidden="1">
              <a:extLst>
                <a:ext uri="{63B3BB69-23CF-44E3-9099-C40C66FF867C}">
                  <a14:compatExt spid="_x0000_s113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79</xdr:row>
          <xdr:rowOff>38100</xdr:rowOff>
        </xdr:from>
        <xdr:to>
          <xdr:col>7</xdr:col>
          <xdr:colOff>847725</xdr:colOff>
          <xdr:row>79</xdr:row>
          <xdr:rowOff>257175</xdr:rowOff>
        </xdr:to>
        <xdr:sp macro="" textlink="">
          <xdr:nvSpPr>
            <xdr:cNvPr id="1136" name="Check Box 112" hidden="1">
              <a:extLst>
                <a:ext uri="{63B3BB69-23CF-44E3-9099-C40C66FF867C}">
                  <a14:compatExt spid="_x0000_s113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0</xdr:row>
          <xdr:rowOff>38100</xdr:rowOff>
        </xdr:from>
        <xdr:to>
          <xdr:col>7</xdr:col>
          <xdr:colOff>847725</xdr:colOff>
          <xdr:row>80</xdr:row>
          <xdr:rowOff>257175</xdr:rowOff>
        </xdr:to>
        <xdr:sp macro="" textlink="">
          <xdr:nvSpPr>
            <xdr:cNvPr id="1137" name="Check Box 113" hidden="1">
              <a:extLst>
                <a:ext uri="{63B3BB69-23CF-44E3-9099-C40C66FF867C}">
                  <a14:compatExt spid="_x0000_s113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1</xdr:row>
          <xdr:rowOff>38100</xdr:rowOff>
        </xdr:from>
        <xdr:to>
          <xdr:col>7</xdr:col>
          <xdr:colOff>847725</xdr:colOff>
          <xdr:row>81</xdr:row>
          <xdr:rowOff>257175</xdr:rowOff>
        </xdr:to>
        <xdr:sp macro="" textlink="">
          <xdr:nvSpPr>
            <xdr:cNvPr id="1138" name="Check Box 114" hidden="1">
              <a:extLst>
                <a:ext uri="{63B3BB69-23CF-44E3-9099-C40C66FF867C}">
                  <a14:compatExt spid="_x0000_s113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2</xdr:row>
          <xdr:rowOff>38100</xdr:rowOff>
        </xdr:from>
        <xdr:to>
          <xdr:col>7</xdr:col>
          <xdr:colOff>847725</xdr:colOff>
          <xdr:row>82</xdr:row>
          <xdr:rowOff>257175</xdr:rowOff>
        </xdr:to>
        <xdr:sp macro="" textlink="">
          <xdr:nvSpPr>
            <xdr:cNvPr id="1139" name="Check Box 115" hidden="1">
              <a:extLst>
                <a:ext uri="{63B3BB69-23CF-44E3-9099-C40C66FF867C}">
                  <a14:compatExt spid="_x0000_s11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3</xdr:row>
          <xdr:rowOff>38100</xdr:rowOff>
        </xdr:from>
        <xdr:to>
          <xdr:col>7</xdr:col>
          <xdr:colOff>847725</xdr:colOff>
          <xdr:row>83</xdr:row>
          <xdr:rowOff>257175</xdr:rowOff>
        </xdr:to>
        <xdr:sp macro="" textlink="">
          <xdr:nvSpPr>
            <xdr:cNvPr id="1140" name="Check Box 116" hidden="1">
              <a:extLst>
                <a:ext uri="{63B3BB69-23CF-44E3-9099-C40C66FF867C}">
                  <a14:compatExt spid="_x0000_s11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4</xdr:row>
          <xdr:rowOff>38100</xdr:rowOff>
        </xdr:from>
        <xdr:to>
          <xdr:col>7</xdr:col>
          <xdr:colOff>847725</xdr:colOff>
          <xdr:row>84</xdr:row>
          <xdr:rowOff>257175</xdr:rowOff>
        </xdr:to>
        <xdr:sp macro="" textlink="">
          <xdr:nvSpPr>
            <xdr:cNvPr id="1141" name="Check Box 117" hidden="1">
              <a:extLst>
                <a:ext uri="{63B3BB69-23CF-44E3-9099-C40C66FF867C}">
                  <a14:compatExt spid="_x0000_s11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6</xdr:row>
          <xdr:rowOff>38100</xdr:rowOff>
        </xdr:from>
        <xdr:to>
          <xdr:col>7</xdr:col>
          <xdr:colOff>847725</xdr:colOff>
          <xdr:row>86</xdr:row>
          <xdr:rowOff>257175</xdr:rowOff>
        </xdr:to>
        <xdr:sp macro="" textlink="">
          <xdr:nvSpPr>
            <xdr:cNvPr id="1142" name="Check Box 118" hidden="1">
              <a:extLst>
                <a:ext uri="{63B3BB69-23CF-44E3-9099-C40C66FF867C}">
                  <a14:compatExt spid="_x0000_s11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7</xdr:row>
          <xdr:rowOff>38100</xdr:rowOff>
        </xdr:from>
        <xdr:to>
          <xdr:col>7</xdr:col>
          <xdr:colOff>847725</xdr:colOff>
          <xdr:row>87</xdr:row>
          <xdr:rowOff>257175</xdr:rowOff>
        </xdr:to>
        <xdr:sp macro="" textlink="">
          <xdr:nvSpPr>
            <xdr:cNvPr id="1143" name="Check Box 119" hidden="1">
              <a:extLst>
                <a:ext uri="{63B3BB69-23CF-44E3-9099-C40C66FF867C}">
                  <a14:compatExt spid="_x0000_s11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8</xdr:row>
          <xdr:rowOff>38100</xdr:rowOff>
        </xdr:from>
        <xdr:to>
          <xdr:col>7</xdr:col>
          <xdr:colOff>847725</xdr:colOff>
          <xdr:row>88</xdr:row>
          <xdr:rowOff>257175</xdr:rowOff>
        </xdr:to>
        <xdr:sp macro="" textlink="">
          <xdr:nvSpPr>
            <xdr:cNvPr id="1144" name="Check Box 120" hidden="1">
              <a:extLst>
                <a:ext uri="{63B3BB69-23CF-44E3-9099-C40C66FF867C}">
                  <a14:compatExt spid="_x0000_s11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89</xdr:row>
          <xdr:rowOff>38100</xdr:rowOff>
        </xdr:from>
        <xdr:to>
          <xdr:col>7</xdr:col>
          <xdr:colOff>847725</xdr:colOff>
          <xdr:row>89</xdr:row>
          <xdr:rowOff>257175</xdr:rowOff>
        </xdr:to>
        <xdr:sp macro="" textlink="">
          <xdr:nvSpPr>
            <xdr:cNvPr id="1145" name="Check Box 121" hidden="1">
              <a:extLst>
                <a:ext uri="{63B3BB69-23CF-44E3-9099-C40C66FF867C}">
                  <a14:compatExt spid="_x0000_s11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0</xdr:row>
          <xdr:rowOff>38100</xdr:rowOff>
        </xdr:from>
        <xdr:to>
          <xdr:col>7</xdr:col>
          <xdr:colOff>847725</xdr:colOff>
          <xdr:row>90</xdr:row>
          <xdr:rowOff>257175</xdr:rowOff>
        </xdr:to>
        <xdr:sp macro="" textlink="">
          <xdr:nvSpPr>
            <xdr:cNvPr id="1146" name="Check Box 122" hidden="1">
              <a:extLst>
                <a:ext uri="{63B3BB69-23CF-44E3-9099-C40C66FF867C}">
                  <a14:compatExt spid="_x0000_s114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1</xdr:row>
          <xdr:rowOff>38100</xdr:rowOff>
        </xdr:from>
        <xdr:to>
          <xdr:col>7</xdr:col>
          <xdr:colOff>847725</xdr:colOff>
          <xdr:row>91</xdr:row>
          <xdr:rowOff>257175</xdr:rowOff>
        </xdr:to>
        <xdr:sp macro="" textlink="">
          <xdr:nvSpPr>
            <xdr:cNvPr id="1147" name="Check Box 123" hidden="1">
              <a:extLst>
                <a:ext uri="{63B3BB69-23CF-44E3-9099-C40C66FF867C}">
                  <a14:compatExt spid="_x0000_s114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2</xdr:row>
          <xdr:rowOff>38100</xdr:rowOff>
        </xdr:from>
        <xdr:to>
          <xdr:col>7</xdr:col>
          <xdr:colOff>847725</xdr:colOff>
          <xdr:row>92</xdr:row>
          <xdr:rowOff>257175</xdr:rowOff>
        </xdr:to>
        <xdr:sp macro="" textlink="">
          <xdr:nvSpPr>
            <xdr:cNvPr id="1148" name="Check Box 124" hidden="1">
              <a:extLst>
                <a:ext uri="{63B3BB69-23CF-44E3-9099-C40C66FF867C}">
                  <a14:compatExt spid="_x0000_s114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3</xdr:row>
          <xdr:rowOff>38100</xdr:rowOff>
        </xdr:from>
        <xdr:to>
          <xdr:col>7</xdr:col>
          <xdr:colOff>847725</xdr:colOff>
          <xdr:row>93</xdr:row>
          <xdr:rowOff>257175</xdr:rowOff>
        </xdr:to>
        <xdr:sp macro="" textlink="">
          <xdr:nvSpPr>
            <xdr:cNvPr id="1149" name="Check Box 125" hidden="1">
              <a:extLst>
                <a:ext uri="{63B3BB69-23CF-44E3-9099-C40C66FF867C}">
                  <a14:compatExt spid="_x0000_s114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4</xdr:row>
          <xdr:rowOff>38100</xdr:rowOff>
        </xdr:from>
        <xdr:to>
          <xdr:col>7</xdr:col>
          <xdr:colOff>847725</xdr:colOff>
          <xdr:row>94</xdr:row>
          <xdr:rowOff>257175</xdr:rowOff>
        </xdr:to>
        <xdr:sp macro="" textlink="">
          <xdr:nvSpPr>
            <xdr:cNvPr id="1150" name="Check Box 126" hidden="1">
              <a:extLst>
                <a:ext uri="{63B3BB69-23CF-44E3-9099-C40C66FF867C}">
                  <a14:compatExt spid="_x0000_s115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5</xdr:row>
          <xdr:rowOff>38100</xdr:rowOff>
        </xdr:from>
        <xdr:to>
          <xdr:col>7</xdr:col>
          <xdr:colOff>847725</xdr:colOff>
          <xdr:row>95</xdr:row>
          <xdr:rowOff>257175</xdr:rowOff>
        </xdr:to>
        <xdr:sp macro="" textlink="">
          <xdr:nvSpPr>
            <xdr:cNvPr id="1151" name="Check Box 127" hidden="1">
              <a:extLst>
                <a:ext uri="{63B3BB69-23CF-44E3-9099-C40C66FF867C}">
                  <a14:compatExt spid="_x0000_s11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6</xdr:row>
          <xdr:rowOff>38100</xdr:rowOff>
        </xdr:from>
        <xdr:to>
          <xdr:col>7</xdr:col>
          <xdr:colOff>847725</xdr:colOff>
          <xdr:row>96</xdr:row>
          <xdr:rowOff>257175</xdr:rowOff>
        </xdr:to>
        <xdr:sp macro="" textlink="">
          <xdr:nvSpPr>
            <xdr:cNvPr id="1152" name="Check Box 128" hidden="1">
              <a:extLst>
                <a:ext uri="{63B3BB69-23CF-44E3-9099-C40C66FF867C}">
                  <a14:compatExt spid="_x0000_s11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7</xdr:row>
          <xdr:rowOff>38100</xdr:rowOff>
        </xdr:from>
        <xdr:to>
          <xdr:col>7</xdr:col>
          <xdr:colOff>847725</xdr:colOff>
          <xdr:row>97</xdr:row>
          <xdr:rowOff>257175</xdr:rowOff>
        </xdr:to>
        <xdr:sp macro="" textlink="">
          <xdr:nvSpPr>
            <xdr:cNvPr id="1153" name="Check Box 129" hidden="1">
              <a:extLst>
                <a:ext uri="{63B3BB69-23CF-44E3-9099-C40C66FF867C}">
                  <a14:compatExt spid="_x0000_s11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99</xdr:row>
          <xdr:rowOff>38100</xdr:rowOff>
        </xdr:from>
        <xdr:to>
          <xdr:col>7</xdr:col>
          <xdr:colOff>847725</xdr:colOff>
          <xdr:row>99</xdr:row>
          <xdr:rowOff>257175</xdr:rowOff>
        </xdr:to>
        <xdr:sp macro="" textlink="">
          <xdr:nvSpPr>
            <xdr:cNvPr id="1154" name="Check Box 130" hidden="1">
              <a:extLst>
                <a:ext uri="{63B3BB69-23CF-44E3-9099-C40C66FF867C}">
                  <a14:compatExt spid="_x0000_s11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0</xdr:row>
          <xdr:rowOff>38100</xdr:rowOff>
        </xdr:from>
        <xdr:to>
          <xdr:col>7</xdr:col>
          <xdr:colOff>847725</xdr:colOff>
          <xdr:row>100</xdr:row>
          <xdr:rowOff>257175</xdr:rowOff>
        </xdr:to>
        <xdr:sp macro="" textlink="">
          <xdr:nvSpPr>
            <xdr:cNvPr id="1155" name="Check Box 131" hidden="1">
              <a:extLst>
                <a:ext uri="{63B3BB69-23CF-44E3-9099-C40C66FF867C}">
                  <a14:compatExt spid="_x0000_s115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1</xdr:row>
          <xdr:rowOff>38100</xdr:rowOff>
        </xdr:from>
        <xdr:to>
          <xdr:col>7</xdr:col>
          <xdr:colOff>847725</xdr:colOff>
          <xdr:row>101</xdr:row>
          <xdr:rowOff>257175</xdr:rowOff>
        </xdr:to>
        <xdr:sp macro="" textlink="">
          <xdr:nvSpPr>
            <xdr:cNvPr id="1156" name="Check Box 132" hidden="1">
              <a:extLst>
                <a:ext uri="{63B3BB69-23CF-44E3-9099-C40C66FF867C}">
                  <a14:compatExt spid="_x0000_s11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2</xdr:row>
          <xdr:rowOff>38100</xdr:rowOff>
        </xdr:from>
        <xdr:to>
          <xdr:col>7</xdr:col>
          <xdr:colOff>847725</xdr:colOff>
          <xdr:row>102</xdr:row>
          <xdr:rowOff>257175</xdr:rowOff>
        </xdr:to>
        <xdr:sp macro="" textlink="">
          <xdr:nvSpPr>
            <xdr:cNvPr id="1157" name="Check Box 133" hidden="1">
              <a:extLst>
                <a:ext uri="{63B3BB69-23CF-44E3-9099-C40C66FF867C}">
                  <a14:compatExt spid="_x0000_s11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3</xdr:row>
          <xdr:rowOff>38100</xdr:rowOff>
        </xdr:from>
        <xdr:to>
          <xdr:col>7</xdr:col>
          <xdr:colOff>847725</xdr:colOff>
          <xdr:row>103</xdr:row>
          <xdr:rowOff>257175</xdr:rowOff>
        </xdr:to>
        <xdr:sp macro="" textlink="">
          <xdr:nvSpPr>
            <xdr:cNvPr id="1158" name="Check Box 134" hidden="1">
              <a:extLst>
                <a:ext uri="{63B3BB69-23CF-44E3-9099-C40C66FF867C}">
                  <a14:compatExt spid="_x0000_s11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4</xdr:row>
          <xdr:rowOff>38100</xdr:rowOff>
        </xdr:from>
        <xdr:to>
          <xdr:col>7</xdr:col>
          <xdr:colOff>847725</xdr:colOff>
          <xdr:row>104</xdr:row>
          <xdr:rowOff>257175</xdr:rowOff>
        </xdr:to>
        <xdr:sp macro="" textlink="">
          <xdr:nvSpPr>
            <xdr:cNvPr id="1159" name="Check Box 135" hidden="1">
              <a:extLst>
                <a:ext uri="{63B3BB69-23CF-44E3-9099-C40C66FF867C}">
                  <a14:compatExt spid="_x0000_s11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5</xdr:row>
          <xdr:rowOff>38100</xdr:rowOff>
        </xdr:from>
        <xdr:to>
          <xdr:col>7</xdr:col>
          <xdr:colOff>847725</xdr:colOff>
          <xdr:row>105</xdr:row>
          <xdr:rowOff>257175</xdr:rowOff>
        </xdr:to>
        <xdr:sp macro="" textlink="">
          <xdr:nvSpPr>
            <xdr:cNvPr id="1160" name="Check Box 136" hidden="1">
              <a:extLst>
                <a:ext uri="{63B3BB69-23CF-44E3-9099-C40C66FF867C}">
                  <a14:compatExt spid="_x0000_s11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6</xdr:row>
          <xdr:rowOff>38100</xdr:rowOff>
        </xdr:from>
        <xdr:to>
          <xdr:col>7</xdr:col>
          <xdr:colOff>847725</xdr:colOff>
          <xdr:row>106</xdr:row>
          <xdr:rowOff>257175</xdr:rowOff>
        </xdr:to>
        <xdr:sp macro="" textlink="">
          <xdr:nvSpPr>
            <xdr:cNvPr id="1161" name="Check Box 137" hidden="1">
              <a:extLst>
                <a:ext uri="{63B3BB69-23CF-44E3-9099-C40C66FF867C}">
                  <a14:compatExt spid="_x0000_s116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7</xdr:row>
          <xdr:rowOff>38100</xdr:rowOff>
        </xdr:from>
        <xdr:to>
          <xdr:col>7</xdr:col>
          <xdr:colOff>847725</xdr:colOff>
          <xdr:row>107</xdr:row>
          <xdr:rowOff>257175</xdr:rowOff>
        </xdr:to>
        <xdr:sp macro="" textlink="">
          <xdr:nvSpPr>
            <xdr:cNvPr id="1162" name="Check Box 138" hidden="1">
              <a:extLst>
                <a:ext uri="{63B3BB69-23CF-44E3-9099-C40C66FF867C}">
                  <a14:compatExt spid="_x0000_s1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8</xdr:row>
          <xdr:rowOff>38100</xdr:rowOff>
        </xdr:from>
        <xdr:to>
          <xdr:col>7</xdr:col>
          <xdr:colOff>847725</xdr:colOff>
          <xdr:row>108</xdr:row>
          <xdr:rowOff>257175</xdr:rowOff>
        </xdr:to>
        <xdr:sp macro="" textlink="">
          <xdr:nvSpPr>
            <xdr:cNvPr id="1163" name="Check Box 139" hidden="1">
              <a:extLst>
                <a:ext uri="{63B3BB69-23CF-44E3-9099-C40C66FF867C}">
                  <a14:compatExt spid="_x0000_s1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09</xdr:row>
          <xdr:rowOff>38100</xdr:rowOff>
        </xdr:from>
        <xdr:to>
          <xdr:col>7</xdr:col>
          <xdr:colOff>847725</xdr:colOff>
          <xdr:row>109</xdr:row>
          <xdr:rowOff>257175</xdr:rowOff>
        </xdr:to>
        <xdr:sp macro="" textlink="">
          <xdr:nvSpPr>
            <xdr:cNvPr id="1164" name="Check Box 140" hidden="1">
              <a:extLst>
                <a:ext uri="{63B3BB69-23CF-44E3-9099-C40C66FF867C}">
                  <a14:compatExt spid="_x0000_s1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0</xdr:row>
          <xdr:rowOff>38100</xdr:rowOff>
        </xdr:from>
        <xdr:to>
          <xdr:col>7</xdr:col>
          <xdr:colOff>847725</xdr:colOff>
          <xdr:row>110</xdr:row>
          <xdr:rowOff>257175</xdr:rowOff>
        </xdr:to>
        <xdr:sp macro="" textlink="">
          <xdr:nvSpPr>
            <xdr:cNvPr id="1165" name="Check Box 141" hidden="1">
              <a:extLst>
                <a:ext uri="{63B3BB69-23CF-44E3-9099-C40C66FF867C}">
                  <a14:compatExt spid="_x0000_s11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1</xdr:row>
          <xdr:rowOff>38100</xdr:rowOff>
        </xdr:from>
        <xdr:to>
          <xdr:col>7</xdr:col>
          <xdr:colOff>847725</xdr:colOff>
          <xdr:row>111</xdr:row>
          <xdr:rowOff>257175</xdr:rowOff>
        </xdr:to>
        <xdr:sp macro="" textlink="">
          <xdr:nvSpPr>
            <xdr:cNvPr id="1166" name="Check Box 142" hidden="1">
              <a:extLst>
                <a:ext uri="{63B3BB69-23CF-44E3-9099-C40C66FF867C}">
                  <a14:compatExt spid="_x0000_s11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2</xdr:row>
          <xdr:rowOff>38100</xdr:rowOff>
        </xdr:from>
        <xdr:to>
          <xdr:col>7</xdr:col>
          <xdr:colOff>847725</xdr:colOff>
          <xdr:row>112</xdr:row>
          <xdr:rowOff>257175</xdr:rowOff>
        </xdr:to>
        <xdr:sp macro="" textlink="">
          <xdr:nvSpPr>
            <xdr:cNvPr id="1167" name="Check Box 143" hidden="1">
              <a:extLst>
                <a:ext uri="{63B3BB69-23CF-44E3-9099-C40C66FF867C}">
                  <a14:compatExt spid="_x0000_s11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3</xdr:row>
          <xdr:rowOff>38100</xdr:rowOff>
        </xdr:from>
        <xdr:to>
          <xdr:col>7</xdr:col>
          <xdr:colOff>847725</xdr:colOff>
          <xdr:row>113</xdr:row>
          <xdr:rowOff>257175</xdr:rowOff>
        </xdr:to>
        <xdr:sp macro="" textlink="">
          <xdr:nvSpPr>
            <xdr:cNvPr id="1168" name="Check Box 144" hidden="1">
              <a:extLst>
                <a:ext uri="{63B3BB69-23CF-44E3-9099-C40C66FF867C}">
                  <a14:compatExt spid="_x0000_s11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4</xdr:row>
          <xdr:rowOff>38100</xdr:rowOff>
        </xdr:from>
        <xdr:to>
          <xdr:col>7</xdr:col>
          <xdr:colOff>847725</xdr:colOff>
          <xdr:row>114</xdr:row>
          <xdr:rowOff>257175</xdr:rowOff>
        </xdr:to>
        <xdr:sp macro="" textlink="">
          <xdr:nvSpPr>
            <xdr:cNvPr id="1169" name="Check Box 145" hidden="1">
              <a:extLst>
                <a:ext uri="{63B3BB69-23CF-44E3-9099-C40C66FF867C}">
                  <a14:compatExt spid="_x0000_s11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5</xdr:row>
          <xdr:rowOff>38100</xdr:rowOff>
        </xdr:from>
        <xdr:to>
          <xdr:col>7</xdr:col>
          <xdr:colOff>847725</xdr:colOff>
          <xdr:row>115</xdr:row>
          <xdr:rowOff>257175</xdr:rowOff>
        </xdr:to>
        <xdr:sp macro="" textlink="">
          <xdr:nvSpPr>
            <xdr:cNvPr id="1170" name="Check Box 146" hidden="1">
              <a:extLst>
                <a:ext uri="{63B3BB69-23CF-44E3-9099-C40C66FF867C}">
                  <a14:compatExt spid="_x0000_s11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7</xdr:row>
          <xdr:rowOff>38100</xdr:rowOff>
        </xdr:from>
        <xdr:to>
          <xdr:col>7</xdr:col>
          <xdr:colOff>847725</xdr:colOff>
          <xdr:row>117</xdr:row>
          <xdr:rowOff>257175</xdr:rowOff>
        </xdr:to>
        <xdr:sp macro="" textlink="">
          <xdr:nvSpPr>
            <xdr:cNvPr id="1171" name="Check Box 147" hidden="1">
              <a:extLst>
                <a:ext uri="{63B3BB69-23CF-44E3-9099-C40C66FF867C}">
                  <a14:compatExt spid="_x0000_s11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8</xdr:row>
          <xdr:rowOff>38100</xdr:rowOff>
        </xdr:from>
        <xdr:to>
          <xdr:col>7</xdr:col>
          <xdr:colOff>847725</xdr:colOff>
          <xdr:row>118</xdr:row>
          <xdr:rowOff>257175</xdr:rowOff>
        </xdr:to>
        <xdr:sp macro="" textlink="">
          <xdr:nvSpPr>
            <xdr:cNvPr id="1172" name="Check Box 148" hidden="1">
              <a:extLst>
                <a:ext uri="{63B3BB69-23CF-44E3-9099-C40C66FF867C}">
                  <a14:compatExt spid="_x0000_s11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19</xdr:row>
          <xdr:rowOff>38100</xdr:rowOff>
        </xdr:from>
        <xdr:to>
          <xdr:col>7</xdr:col>
          <xdr:colOff>847725</xdr:colOff>
          <xdr:row>119</xdr:row>
          <xdr:rowOff>257175</xdr:rowOff>
        </xdr:to>
        <xdr:sp macro="" textlink="">
          <xdr:nvSpPr>
            <xdr:cNvPr id="1173" name="Check Box 149" hidden="1">
              <a:extLst>
                <a:ext uri="{63B3BB69-23CF-44E3-9099-C40C66FF867C}">
                  <a14:compatExt spid="_x0000_s11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0</xdr:row>
          <xdr:rowOff>38100</xdr:rowOff>
        </xdr:from>
        <xdr:to>
          <xdr:col>7</xdr:col>
          <xdr:colOff>847725</xdr:colOff>
          <xdr:row>120</xdr:row>
          <xdr:rowOff>257175</xdr:rowOff>
        </xdr:to>
        <xdr:sp macro="" textlink="">
          <xdr:nvSpPr>
            <xdr:cNvPr id="1174" name="Check Box 150" hidden="1">
              <a:extLst>
                <a:ext uri="{63B3BB69-23CF-44E3-9099-C40C66FF867C}">
                  <a14:compatExt spid="_x0000_s117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1</xdr:row>
          <xdr:rowOff>38100</xdr:rowOff>
        </xdr:from>
        <xdr:to>
          <xdr:col>7</xdr:col>
          <xdr:colOff>847725</xdr:colOff>
          <xdr:row>121</xdr:row>
          <xdr:rowOff>257175</xdr:rowOff>
        </xdr:to>
        <xdr:sp macro="" textlink="">
          <xdr:nvSpPr>
            <xdr:cNvPr id="1175" name="Check Box 151" hidden="1">
              <a:extLst>
                <a:ext uri="{63B3BB69-23CF-44E3-9099-C40C66FF867C}">
                  <a14:compatExt spid="_x0000_s117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2</xdr:row>
          <xdr:rowOff>38100</xdr:rowOff>
        </xdr:from>
        <xdr:to>
          <xdr:col>7</xdr:col>
          <xdr:colOff>847725</xdr:colOff>
          <xdr:row>122</xdr:row>
          <xdr:rowOff>257175</xdr:rowOff>
        </xdr:to>
        <xdr:sp macro="" textlink="">
          <xdr:nvSpPr>
            <xdr:cNvPr id="1176" name="Check Box 152" hidden="1">
              <a:extLst>
                <a:ext uri="{63B3BB69-23CF-44E3-9099-C40C66FF867C}">
                  <a14:compatExt spid="_x0000_s117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3</xdr:row>
          <xdr:rowOff>38100</xdr:rowOff>
        </xdr:from>
        <xdr:to>
          <xdr:col>7</xdr:col>
          <xdr:colOff>847725</xdr:colOff>
          <xdr:row>123</xdr:row>
          <xdr:rowOff>257175</xdr:rowOff>
        </xdr:to>
        <xdr:sp macro="" textlink="">
          <xdr:nvSpPr>
            <xdr:cNvPr id="1177" name="Check Box 153" hidden="1">
              <a:extLst>
                <a:ext uri="{63B3BB69-23CF-44E3-9099-C40C66FF867C}">
                  <a14:compatExt spid="_x0000_s11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4</xdr:row>
          <xdr:rowOff>38100</xdr:rowOff>
        </xdr:from>
        <xdr:to>
          <xdr:col>7</xdr:col>
          <xdr:colOff>847725</xdr:colOff>
          <xdr:row>124</xdr:row>
          <xdr:rowOff>257175</xdr:rowOff>
        </xdr:to>
        <xdr:sp macro="" textlink="">
          <xdr:nvSpPr>
            <xdr:cNvPr id="1178" name="Check Box 154" hidden="1">
              <a:extLst>
                <a:ext uri="{63B3BB69-23CF-44E3-9099-C40C66FF867C}">
                  <a14:compatExt spid="_x0000_s117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5</xdr:row>
          <xdr:rowOff>38100</xdr:rowOff>
        </xdr:from>
        <xdr:to>
          <xdr:col>7</xdr:col>
          <xdr:colOff>847725</xdr:colOff>
          <xdr:row>125</xdr:row>
          <xdr:rowOff>257175</xdr:rowOff>
        </xdr:to>
        <xdr:sp macro="" textlink="">
          <xdr:nvSpPr>
            <xdr:cNvPr id="1179" name="Check Box 155" hidden="1">
              <a:extLst>
                <a:ext uri="{63B3BB69-23CF-44E3-9099-C40C66FF867C}">
                  <a14:compatExt spid="_x0000_s11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6</xdr:row>
          <xdr:rowOff>38100</xdr:rowOff>
        </xdr:from>
        <xdr:to>
          <xdr:col>7</xdr:col>
          <xdr:colOff>847725</xdr:colOff>
          <xdr:row>126</xdr:row>
          <xdr:rowOff>257175</xdr:rowOff>
        </xdr:to>
        <xdr:sp macro="" textlink="">
          <xdr:nvSpPr>
            <xdr:cNvPr id="1180" name="Check Box 156" hidden="1">
              <a:extLst>
                <a:ext uri="{63B3BB69-23CF-44E3-9099-C40C66FF867C}">
                  <a14:compatExt spid="_x0000_s11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7</xdr:row>
          <xdr:rowOff>38100</xdr:rowOff>
        </xdr:from>
        <xdr:to>
          <xdr:col>7</xdr:col>
          <xdr:colOff>847725</xdr:colOff>
          <xdr:row>127</xdr:row>
          <xdr:rowOff>257175</xdr:rowOff>
        </xdr:to>
        <xdr:sp macro="" textlink="">
          <xdr:nvSpPr>
            <xdr:cNvPr id="1181" name="Check Box 157" hidden="1">
              <a:extLst>
                <a:ext uri="{63B3BB69-23CF-44E3-9099-C40C66FF867C}">
                  <a14:compatExt spid="_x0000_s118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8</xdr:row>
          <xdr:rowOff>38100</xdr:rowOff>
        </xdr:from>
        <xdr:to>
          <xdr:col>7</xdr:col>
          <xdr:colOff>847725</xdr:colOff>
          <xdr:row>128</xdr:row>
          <xdr:rowOff>257175</xdr:rowOff>
        </xdr:to>
        <xdr:sp macro="" textlink="">
          <xdr:nvSpPr>
            <xdr:cNvPr id="1182" name="Check Box 158" hidden="1">
              <a:extLst>
                <a:ext uri="{63B3BB69-23CF-44E3-9099-C40C66FF867C}">
                  <a14:compatExt spid="_x0000_s118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29</xdr:row>
          <xdr:rowOff>38100</xdr:rowOff>
        </xdr:from>
        <xdr:to>
          <xdr:col>7</xdr:col>
          <xdr:colOff>847725</xdr:colOff>
          <xdr:row>129</xdr:row>
          <xdr:rowOff>257175</xdr:rowOff>
        </xdr:to>
        <xdr:sp macro="" textlink="">
          <xdr:nvSpPr>
            <xdr:cNvPr id="1183" name="Check Box 159" hidden="1">
              <a:extLst>
                <a:ext uri="{63B3BB69-23CF-44E3-9099-C40C66FF867C}">
                  <a14:compatExt spid="_x0000_s118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0</xdr:row>
          <xdr:rowOff>38100</xdr:rowOff>
        </xdr:from>
        <xdr:to>
          <xdr:col>7</xdr:col>
          <xdr:colOff>847725</xdr:colOff>
          <xdr:row>130</xdr:row>
          <xdr:rowOff>257175</xdr:rowOff>
        </xdr:to>
        <xdr:sp macro="" textlink="">
          <xdr:nvSpPr>
            <xdr:cNvPr id="1184" name="Check Box 160" hidden="1">
              <a:extLst>
                <a:ext uri="{63B3BB69-23CF-44E3-9099-C40C66FF867C}">
                  <a14:compatExt spid="_x0000_s118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1</xdr:row>
          <xdr:rowOff>38100</xdr:rowOff>
        </xdr:from>
        <xdr:to>
          <xdr:col>7</xdr:col>
          <xdr:colOff>847725</xdr:colOff>
          <xdr:row>131</xdr:row>
          <xdr:rowOff>257175</xdr:rowOff>
        </xdr:to>
        <xdr:sp macro="" textlink="">
          <xdr:nvSpPr>
            <xdr:cNvPr id="1185" name="Check Box 161" hidden="1">
              <a:extLst>
                <a:ext uri="{63B3BB69-23CF-44E3-9099-C40C66FF867C}">
                  <a14:compatExt spid="_x0000_s118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2</xdr:row>
          <xdr:rowOff>38100</xdr:rowOff>
        </xdr:from>
        <xdr:to>
          <xdr:col>7</xdr:col>
          <xdr:colOff>847725</xdr:colOff>
          <xdr:row>132</xdr:row>
          <xdr:rowOff>257175</xdr:rowOff>
        </xdr:to>
        <xdr:sp macro="" textlink="">
          <xdr:nvSpPr>
            <xdr:cNvPr id="1186" name="Check Box 162" hidden="1">
              <a:extLst>
                <a:ext uri="{63B3BB69-23CF-44E3-9099-C40C66FF867C}">
                  <a14:compatExt spid="_x0000_s118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3</xdr:row>
          <xdr:rowOff>38100</xdr:rowOff>
        </xdr:from>
        <xdr:to>
          <xdr:col>7</xdr:col>
          <xdr:colOff>847725</xdr:colOff>
          <xdr:row>133</xdr:row>
          <xdr:rowOff>257175</xdr:rowOff>
        </xdr:to>
        <xdr:sp macro="" textlink="">
          <xdr:nvSpPr>
            <xdr:cNvPr id="1187" name="Check Box 163" hidden="1">
              <a:extLst>
                <a:ext uri="{63B3BB69-23CF-44E3-9099-C40C66FF867C}">
                  <a14:compatExt spid="_x0000_s118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4</xdr:row>
          <xdr:rowOff>38100</xdr:rowOff>
        </xdr:from>
        <xdr:to>
          <xdr:col>7</xdr:col>
          <xdr:colOff>847725</xdr:colOff>
          <xdr:row>134</xdr:row>
          <xdr:rowOff>257175</xdr:rowOff>
        </xdr:to>
        <xdr:sp macro="" textlink="">
          <xdr:nvSpPr>
            <xdr:cNvPr id="1188" name="Check Box 164" hidden="1">
              <a:extLst>
                <a:ext uri="{63B3BB69-23CF-44E3-9099-C40C66FF867C}">
                  <a14:compatExt spid="_x0000_s118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5</xdr:row>
          <xdr:rowOff>38100</xdr:rowOff>
        </xdr:from>
        <xdr:to>
          <xdr:col>7</xdr:col>
          <xdr:colOff>847725</xdr:colOff>
          <xdr:row>135</xdr:row>
          <xdr:rowOff>257175</xdr:rowOff>
        </xdr:to>
        <xdr:sp macro="" textlink="">
          <xdr:nvSpPr>
            <xdr:cNvPr id="1189" name="Check Box 165" hidden="1">
              <a:extLst>
                <a:ext uri="{63B3BB69-23CF-44E3-9099-C40C66FF867C}">
                  <a14:compatExt spid="_x0000_s118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6</xdr:row>
          <xdr:rowOff>38100</xdr:rowOff>
        </xdr:from>
        <xdr:to>
          <xdr:col>7</xdr:col>
          <xdr:colOff>847725</xdr:colOff>
          <xdr:row>136</xdr:row>
          <xdr:rowOff>257175</xdr:rowOff>
        </xdr:to>
        <xdr:sp macro="" textlink="">
          <xdr:nvSpPr>
            <xdr:cNvPr id="1190" name="Check Box 166" hidden="1">
              <a:extLst>
                <a:ext uri="{63B3BB69-23CF-44E3-9099-C40C66FF867C}">
                  <a14:compatExt spid="_x0000_s119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7</xdr:row>
          <xdr:rowOff>38100</xdr:rowOff>
        </xdr:from>
        <xdr:to>
          <xdr:col>7</xdr:col>
          <xdr:colOff>847725</xdr:colOff>
          <xdr:row>137</xdr:row>
          <xdr:rowOff>257175</xdr:rowOff>
        </xdr:to>
        <xdr:sp macro="" textlink="">
          <xdr:nvSpPr>
            <xdr:cNvPr id="1191" name="Check Box 167" hidden="1">
              <a:extLst>
                <a:ext uri="{63B3BB69-23CF-44E3-9099-C40C66FF867C}">
                  <a14:compatExt spid="_x0000_s119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8</xdr:row>
          <xdr:rowOff>38100</xdr:rowOff>
        </xdr:from>
        <xdr:to>
          <xdr:col>7</xdr:col>
          <xdr:colOff>847725</xdr:colOff>
          <xdr:row>138</xdr:row>
          <xdr:rowOff>257175</xdr:rowOff>
        </xdr:to>
        <xdr:sp macro="" textlink="">
          <xdr:nvSpPr>
            <xdr:cNvPr id="1192" name="Check Box 168" hidden="1">
              <a:extLst>
                <a:ext uri="{63B3BB69-23CF-44E3-9099-C40C66FF867C}">
                  <a14:compatExt spid="_x0000_s119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39</xdr:row>
          <xdr:rowOff>38100</xdr:rowOff>
        </xdr:from>
        <xdr:to>
          <xdr:col>7</xdr:col>
          <xdr:colOff>847725</xdr:colOff>
          <xdr:row>139</xdr:row>
          <xdr:rowOff>257175</xdr:rowOff>
        </xdr:to>
        <xdr:sp macro="" textlink="">
          <xdr:nvSpPr>
            <xdr:cNvPr id="1193" name="Check Box 169" hidden="1">
              <a:extLst>
                <a:ext uri="{63B3BB69-23CF-44E3-9099-C40C66FF867C}">
                  <a14:compatExt spid="_x0000_s119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0</xdr:row>
          <xdr:rowOff>38100</xdr:rowOff>
        </xdr:from>
        <xdr:to>
          <xdr:col>7</xdr:col>
          <xdr:colOff>847725</xdr:colOff>
          <xdr:row>140</xdr:row>
          <xdr:rowOff>257175</xdr:rowOff>
        </xdr:to>
        <xdr:sp macro="" textlink="">
          <xdr:nvSpPr>
            <xdr:cNvPr id="1194" name="Check Box 170" hidden="1">
              <a:extLst>
                <a:ext uri="{63B3BB69-23CF-44E3-9099-C40C66FF867C}">
                  <a14:compatExt spid="_x0000_s119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1</xdr:row>
          <xdr:rowOff>38100</xdr:rowOff>
        </xdr:from>
        <xdr:to>
          <xdr:col>7</xdr:col>
          <xdr:colOff>847725</xdr:colOff>
          <xdr:row>141</xdr:row>
          <xdr:rowOff>257175</xdr:rowOff>
        </xdr:to>
        <xdr:sp macro="" textlink="">
          <xdr:nvSpPr>
            <xdr:cNvPr id="1195" name="Check Box 171" hidden="1">
              <a:extLst>
                <a:ext uri="{63B3BB69-23CF-44E3-9099-C40C66FF867C}">
                  <a14:compatExt spid="_x0000_s11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2</xdr:row>
          <xdr:rowOff>38100</xdr:rowOff>
        </xdr:from>
        <xdr:to>
          <xdr:col>7</xdr:col>
          <xdr:colOff>847725</xdr:colOff>
          <xdr:row>142</xdr:row>
          <xdr:rowOff>257175</xdr:rowOff>
        </xdr:to>
        <xdr:sp macro="" textlink="">
          <xdr:nvSpPr>
            <xdr:cNvPr id="1196" name="Check Box 172" hidden="1">
              <a:extLst>
                <a:ext uri="{63B3BB69-23CF-44E3-9099-C40C66FF867C}">
                  <a14:compatExt spid="_x0000_s119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3</xdr:row>
          <xdr:rowOff>38100</xdr:rowOff>
        </xdr:from>
        <xdr:to>
          <xdr:col>7</xdr:col>
          <xdr:colOff>847725</xdr:colOff>
          <xdr:row>143</xdr:row>
          <xdr:rowOff>257175</xdr:rowOff>
        </xdr:to>
        <xdr:sp macro="" textlink="">
          <xdr:nvSpPr>
            <xdr:cNvPr id="1197" name="Check Box 173" hidden="1">
              <a:extLst>
                <a:ext uri="{63B3BB69-23CF-44E3-9099-C40C66FF867C}">
                  <a14:compatExt spid="_x0000_s119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4</xdr:row>
          <xdr:rowOff>38100</xdr:rowOff>
        </xdr:from>
        <xdr:to>
          <xdr:col>7</xdr:col>
          <xdr:colOff>847725</xdr:colOff>
          <xdr:row>144</xdr:row>
          <xdr:rowOff>257175</xdr:rowOff>
        </xdr:to>
        <xdr:sp macro="" textlink="">
          <xdr:nvSpPr>
            <xdr:cNvPr id="1198" name="Check Box 174" hidden="1">
              <a:extLst>
                <a:ext uri="{63B3BB69-23CF-44E3-9099-C40C66FF867C}">
                  <a14:compatExt spid="_x0000_s119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5</xdr:row>
          <xdr:rowOff>38100</xdr:rowOff>
        </xdr:from>
        <xdr:to>
          <xdr:col>7</xdr:col>
          <xdr:colOff>847725</xdr:colOff>
          <xdr:row>145</xdr:row>
          <xdr:rowOff>257175</xdr:rowOff>
        </xdr:to>
        <xdr:sp macro="" textlink="">
          <xdr:nvSpPr>
            <xdr:cNvPr id="1199" name="Check Box 175" hidden="1">
              <a:extLst>
                <a:ext uri="{63B3BB69-23CF-44E3-9099-C40C66FF867C}">
                  <a14:compatExt spid="_x0000_s119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6</xdr:row>
          <xdr:rowOff>38100</xdr:rowOff>
        </xdr:from>
        <xdr:to>
          <xdr:col>7</xdr:col>
          <xdr:colOff>847725</xdr:colOff>
          <xdr:row>146</xdr:row>
          <xdr:rowOff>257175</xdr:rowOff>
        </xdr:to>
        <xdr:sp macro="" textlink="">
          <xdr:nvSpPr>
            <xdr:cNvPr id="1200" name="Check Box 176" hidden="1">
              <a:extLst>
                <a:ext uri="{63B3BB69-23CF-44E3-9099-C40C66FF867C}">
                  <a14:compatExt spid="_x0000_s1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7</xdr:row>
          <xdr:rowOff>38100</xdr:rowOff>
        </xdr:from>
        <xdr:to>
          <xdr:col>7</xdr:col>
          <xdr:colOff>847725</xdr:colOff>
          <xdr:row>147</xdr:row>
          <xdr:rowOff>257175</xdr:rowOff>
        </xdr:to>
        <xdr:sp macro="" textlink="">
          <xdr:nvSpPr>
            <xdr:cNvPr id="1201" name="Check Box 177" hidden="1">
              <a:extLst>
                <a:ext uri="{63B3BB69-23CF-44E3-9099-C40C66FF867C}">
                  <a14:compatExt spid="_x0000_s120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8</xdr:row>
          <xdr:rowOff>38100</xdr:rowOff>
        </xdr:from>
        <xdr:to>
          <xdr:col>7</xdr:col>
          <xdr:colOff>847725</xdr:colOff>
          <xdr:row>148</xdr:row>
          <xdr:rowOff>257175</xdr:rowOff>
        </xdr:to>
        <xdr:sp macro="" textlink="">
          <xdr:nvSpPr>
            <xdr:cNvPr id="1202" name="Check Box 178" hidden="1">
              <a:extLst>
                <a:ext uri="{63B3BB69-23CF-44E3-9099-C40C66FF867C}">
                  <a14:compatExt spid="_x0000_s120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49</xdr:row>
          <xdr:rowOff>38100</xdr:rowOff>
        </xdr:from>
        <xdr:to>
          <xdr:col>7</xdr:col>
          <xdr:colOff>847725</xdr:colOff>
          <xdr:row>149</xdr:row>
          <xdr:rowOff>257175</xdr:rowOff>
        </xdr:to>
        <xdr:sp macro="" textlink="">
          <xdr:nvSpPr>
            <xdr:cNvPr id="1203" name="Check Box 179" hidden="1">
              <a:extLst>
                <a:ext uri="{63B3BB69-23CF-44E3-9099-C40C66FF867C}">
                  <a14:compatExt spid="_x0000_s120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0</xdr:row>
          <xdr:rowOff>38100</xdr:rowOff>
        </xdr:from>
        <xdr:to>
          <xdr:col>7</xdr:col>
          <xdr:colOff>847725</xdr:colOff>
          <xdr:row>150</xdr:row>
          <xdr:rowOff>257175</xdr:rowOff>
        </xdr:to>
        <xdr:sp macro="" textlink="">
          <xdr:nvSpPr>
            <xdr:cNvPr id="1204" name="Check Box 180" hidden="1">
              <a:extLst>
                <a:ext uri="{63B3BB69-23CF-44E3-9099-C40C66FF867C}">
                  <a14:compatExt spid="_x0000_s120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1</xdr:row>
          <xdr:rowOff>38100</xdr:rowOff>
        </xdr:from>
        <xdr:to>
          <xdr:col>7</xdr:col>
          <xdr:colOff>847725</xdr:colOff>
          <xdr:row>151</xdr:row>
          <xdr:rowOff>257175</xdr:rowOff>
        </xdr:to>
        <xdr:sp macro="" textlink="">
          <xdr:nvSpPr>
            <xdr:cNvPr id="1205" name="Check Box 181" hidden="1">
              <a:extLst>
                <a:ext uri="{63B3BB69-23CF-44E3-9099-C40C66FF867C}">
                  <a14:compatExt spid="_x0000_s120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2</xdr:row>
          <xdr:rowOff>38100</xdr:rowOff>
        </xdr:from>
        <xdr:to>
          <xdr:col>7</xdr:col>
          <xdr:colOff>847725</xdr:colOff>
          <xdr:row>152</xdr:row>
          <xdr:rowOff>257175</xdr:rowOff>
        </xdr:to>
        <xdr:sp macro="" textlink="">
          <xdr:nvSpPr>
            <xdr:cNvPr id="1206" name="Check Box 182" hidden="1">
              <a:extLst>
                <a:ext uri="{63B3BB69-23CF-44E3-9099-C40C66FF867C}">
                  <a14:compatExt spid="_x0000_s120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3</xdr:row>
          <xdr:rowOff>38100</xdr:rowOff>
        </xdr:from>
        <xdr:to>
          <xdr:col>7</xdr:col>
          <xdr:colOff>847725</xdr:colOff>
          <xdr:row>153</xdr:row>
          <xdr:rowOff>257175</xdr:rowOff>
        </xdr:to>
        <xdr:sp macro="" textlink="">
          <xdr:nvSpPr>
            <xdr:cNvPr id="1207" name="Check Box 183" hidden="1">
              <a:extLst>
                <a:ext uri="{63B3BB69-23CF-44E3-9099-C40C66FF867C}">
                  <a14:compatExt spid="_x0000_s120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4</xdr:row>
          <xdr:rowOff>38100</xdr:rowOff>
        </xdr:from>
        <xdr:to>
          <xdr:col>7</xdr:col>
          <xdr:colOff>847725</xdr:colOff>
          <xdr:row>154</xdr:row>
          <xdr:rowOff>257175</xdr:rowOff>
        </xdr:to>
        <xdr:sp macro="" textlink="">
          <xdr:nvSpPr>
            <xdr:cNvPr id="1208" name="Check Box 184" hidden="1">
              <a:extLst>
                <a:ext uri="{63B3BB69-23CF-44E3-9099-C40C66FF867C}">
                  <a14:compatExt spid="_x0000_s120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6</xdr:row>
          <xdr:rowOff>38100</xdr:rowOff>
        </xdr:from>
        <xdr:to>
          <xdr:col>7</xdr:col>
          <xdr:colOff>847725</xdr:colOff>
          <xdr:row>156</xdr:row>
          <xdr:rowOff>257175</xdr:rowOff>
        </xdr:to>
        <xdr:sp macro="" textlink="">
          <xdr:nvSpPr>
            <xdr:cNvPr id="1209" name="Check Box 185" hidden="1">
              <a:extLst>
                <a:ext uri="{63B3BB69-23CF-44E3-9099-C40C66FF867C}">
                  <a14:compatExt spid="_x0000_s120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7</xdr:row>
          <xdr:rowOff>38100</xdr:rowOff>
        </xdr:from>
        <xdr:to>
          <xdr:col>7</xdr:col>
          <xdr:colOff>847725</xdr:colOff>
          <xdr:row>157</xdr:row>
          <xdr:rowOff>257175</xdr:rowOff>
        </xdr:to>
        <xdr:sp macro="" textlink="">
          <xdr:nvSpPr>
            <xdr:cNvPr id="1210" name="Check Box 186" hidden="1">
              <a:extLst>
                <a:ext uri="{63B3BB69-23CF-44E3-9099-C40C66FF867C}">
                  <a14:compatExt spid="_x0000_s121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8</xdr:row>
          <xdr:rowOff>38100</xdr:rowOff>
        </xdr:from>
        <xdr:to>
          <xdr:col>7</xdr:col>
          <xdr:colOff>847725</xdr:colOff>
          <xdr:row>158</xdr:row>
          <xdr:rowOff>257175</xdr:rowOff>
        </xdr:to>
        <xdr:sp macro="" textlink="">
          <xdr:nvSpPr>
            <xdr:cNvPr id="1211" name="Check Box 187" hidden="1">
              <a:extLst>
                <a:ext uri="{63B3BB69-23CF-44E3-9099-C40C66FF867C}">
                  <a14:compatExt spid="_x0000_s12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59</xdr:row>
          <xdr:rowOff>38100</xdr:rowOff>
        </xdr:from>
        <xdr:to>
          <xdr:col>7</xdr:col>
          <xdr:colOff>847725</xdr:colOff>
          <xdr:row>159</xdr:row>
          <xdr:rowOff>257175</xdr:rowOff>
        </xdr:to>
        <xdr:sp macro="" textlink="">
          <xdr:nvSpPr>
            <xdr:cNvPr id="1212" name="Check Box 188" hidden="1">
              <a:extLst>
                <a:ext uri="{63B3BB69-23CF-44E3-9099-C40C66FF867C}">
                  <a14:compatExt spid="_x0000_s121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0</xdr:row>
          <xdr:rowOff>38100</xdr:rowOff>
        </xdr:from>
        <xdr:to>
          <xdr:col>7</xdr:col>
          <xdr:colOff>847725</xdr:colOff>
          <xdr:row>160</xdr:row>
          <xdr:rowOff>257175</xdr:rowOff>
        </xdr:to>
        <xdr:sp macro="" textlink="">
          <xdr:nvSpPr>
            <xdr:cNvPr id="1213" name="Check Box 189" hidden="1">
              <a:extLst>
                <a:ext uri="{63B3BB69-23CF-44E3-9099-C40C66FF867C}">
                  <a14:compatExt spid="_x0000_s121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1</xdr:row>
          <xdr:rowOff>38100</xdr:rowOff>
        </xdr:from>
        <xdr:to>
          <xdr:col>7</xdr:col>
          <xdr:colOff>847725</xdr:colOff>
          <xdr:row>161</xdr:row>
          <xdr:rowOff>257175</xdr:rowOff>
        </xdr:to>
        <xdr:sp macro="" textlink="">
          <xdr:nvSpPr>
            <xdr:cNvPr id="1214" name="Check Box 190" hidden="1">
              <a:extLst>
                <a:ext uri="{63B3BB69-23CF-44E3-9099-C40C66FF867C}">
                  <a14:compatExt spid="_x0000_s121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2</xdr:row>
          <xdr:rowOff>38100</xdr:rowOff>
        </xdr:from>
        <xdr:to>
          <xdr:col>7</xdr:col>
          <xdr:colOff>847725</xdr:colOff>
          <xdr:row>162</xdr:row>
          <xdr:rowOff>257175</xdr:rowOff>
        </xdr:to>
        <xdr:sp macro="" textlink="">
          <xdr:nvSpPr>
            <xdr:cNvPr id="1215" name="Check Box 191" hidden="1">
              <a:extLst>
                <a:ext uri="{63B3BB69-23CF-44E3-9099-C40C66FF867C}">
                  <a14:compatExt spid="_x0000_s121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3</xdr:row>
          <xdr:rowOff>38100</xdr:rowOff>
        </xdr:from>
        <xdr:to>
          <xdr:col>7</xdr:col>
          <xdr:colOff>847725</xdr:colOff>
          <xdr:row>163</xdr:row>
          <xdr:rowOff>257175</xdr:rowOff>
        </xdr:to>
        <xdr:sp macro="" textlink="">
          <xdr:nvSpPr>
            <xdr:cNvPr id="1216" name="Check Box 192" hidden="1">
              <a:extLst>
                <a:ext uri="{63B3BB69-23CF-44E3-9099-C40C66FF867C}">
                  <a14:compatExt spid="_x0000_s121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4</xdr:row>
          <xdr:rowOff>38100</xdr:rowOff>
        </xdr:from>
        <xdr:to>
          <xdr:col>7</xdr:col>
          <xdr:colOff>847725</xdr:colOff>
          <xdr:row>164</xdr:row>
          <xdr:rowOff>257175</xdr:rowOff>
        </xdr:to>
        <xdr:sp macro="" textlink="">
          <xdr:nvSpPr>
            <xdr:cNvPr id="1217" name="Check Box 193" hidden="1">
              <a:extLst>
                <a:ext uri="{63B3BB69-23CF-44E3-9099-C40C66FF867C}">
                  <a14:compatExt spid="_x0000_s121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5</xdr:row>
          <xdr:rowOff>38100</xdr:rowOff>
        </xdr:from>
        <xdr:to>
          <xdr:col>7</xdr:col>
          <xdr:colOff>847725</xdr:colOff>
          <xdr:row>165</xdr:row>
          <xdr:rowOff>257175</xdr:rowOff>
        </xdr:to>
        <xdr:sp macro="" textlink="">
          <xdr:nvSpPr>
            <xdr:cNvPr id="1218" name="Check Box 194" hidden="1">
              <a:extLst>
                <a:ext uri="{63B3BB69-23CF-44E3-9099-C40C66FF867C}">
                  <a14:compatExt spid="_x0000_s121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6</xdr:row>
          <xdr:rowOff>38100</xdr:rowOff>
        </xdr:from>
        <xdr:to>
          <xdr:col>7</xdr:col>
          <xdr:colOff>847725</xdr:colOff>
          <xdr:row>166</xdr:row>
          <xdr:rowOff>257175</xdr:rowOff>
        </xdr:to>
        <xdr:sp macro="" textlink="">
          <xdr:nvSpPr>
            <xdr:cNvPr id="1219" name="Check Box 195" hidden="1">
              <a:extLst>
                <a:ext uri="{63B3BB69-23CF-44E3-9099-C40C66FF867C}">
                  <a14:compatExt spid="_x0000_s121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7</xdr:row>
          <xdr:rowOff>38100</xdr:rowOff>
        </xdr:from>
        <xdr:to>
          <xdr:col>7</xdr:col>
          <xdr:colOff>847725</xdr:colOff>
          <xdr:row>167</xdr:row>
          <xdr:rowOff>257175</xdr:rowOff>
        </xdr:to>
        <xdr:sp macro="" textlink="">
          <xdr:nvSpPr>
            <xdr:cNvPr id="1220" name="Check Box 196" hidden="1">
              <a:extLst>
                <a:ext uri="{63B3BB69-23CF-44E3-9099-C40C66FF867C}">
                  <a14:compatExt spid="_x0000_s122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8</xdr:row>
          <xdr:rowOff>38100</xdr:rowOff>
        </xdr:from>
        <xdr:to>
          <xdr:col>7</xdr:col>
          <xdr:colOff>847725</xdr:colOff>
          <xdr:row>168</xdr:row>
          <xdr:rowOff>257175</xdr:rowOff>
        </xdr:to>
        <xdr:sp macro="" textlink="">
          <xdr:nvSpPr>
            <xdr:cNvPr id="1221" name="Check Box 197" hidden="1">
              <a:extLst>
                <a:ext uri="{63B3BB69-23CF-44E3-9099-C40C66FF867C}">
                  <a14:compatExt spid="_x0000_s122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69</xdr:row>
          <xdr:rowOff>38100</xdr:rowOff>
        </xdr:from>
        <xdr:to>
          <xdr:col>7</xdr:col>
          <xdr:colOff>847725</xdr:colOff>
          <xdr:row>169</xdr:row>
          <xdr:rowOff>257175</xdr:rowOff>
        </xdr:to>
        <xdr:sp macro="" textlink="">
          <xdr:nvSpPr>
            <xdr:cNvPr id="1222" name="Check Box 198" hidden="1">
              <a:extLst>
                <a:ext uri="{63B3BB69-23CF-44E3-9099-C40C66FF867C}">
                  <a14:compatExt spid="_x0000_s122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0</xdr:row>
          <xdr:rowOff>38100</xdr:rowOff>
        </xdr:from>
        <xdr:to>
          <xdr:col>7</xdr:col>
          <xdr:colOff>847725</xdr:colOff>
          <xdr:row>170</xdr:row>
          <xdr:rowOff>257175</xdr:rowOff>
        </xdr:to>
        <xdr:sp macro="" textlink="">
          <xdr:nvSpPr>
            <xdr:cNvPr id="1223" name="Check Box 199" hidden="1">
              <a:extLst>
                <a:ext uri="{63B3BB69-23CF-44E3-9099-C40C66FF867C}">
                  <a14:compatExt spid="_x0000_s122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1</xdr:row>
          <xdr:rowOff>38100</xdr:rowOff>
        </xdr:from>
        <xdr:to>
          <xdr:col>7</xdr:col>
          <xdr:colOff>847725</xdr:colOff>
          <xdr:row>171</xdr:row>
          <xdr:rowOff>257175</xdr:rowOff>
        </xdr:to>
        <xdr:sp macro="" textlink="">
          <xdr:nvSpPr>
            <xdr:cNvPr id="1224" name="Check Box 200" hidden="1">
              <a:extLst>
                <a:ext uri="{63B3BB69-23CF-44E3-9099-C40C66FF867C}">
                  <a14:compatExt spid="_x0000_s122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2</xdr:row>
          <xdr:rowOff>38100</xdr:rowOff>
        </xdr:from>
        <xdr:to>
          <xdr:col>7</xdr:col>
          <xdr:colOff>847725</xdr:colOff>
          <xdr:row>172</xdr:row>
          <xdr:rowOff>257175</xdr:rowOff>
        </xdr:to>
        <xdr:sp macro="" textlink="">
          <xdr:nvSpPr>
            <xdr:cNvPr id="1225" name="Check Box 201" hidden="1">
              <a:extLst>
                <a:ext uri="{63B3BB69-23CF-44E3-9099-C40C66FF867C}">
                  <a14:compatExt spid="_x0000_s122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3</xdr:row>
          <xdr:rowOff>38100</xdr:rowOff>
        </xdr:from>
        <xdr:to>
          <xdr:col>7</xdr:col>
          <xdr:colOff>847725</xdr:colOff>
          <xdr:row>173</xdr:row>
          <xdr:rowOff>257175</xdr:rowOff>
        </xdr:to>
        <xdr:sp macro="" textlink="">
          <xdr:nvSpPr>
            <xdr:cNvPr id="1226" name="Check Box 202" hidden="1">
              <a:extLst>
                <a:ext uri="{63B3BB69-23CF-44E3-9099-C40C66FF867C}">
                  <a14:compatExt spid="_x0000_s122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4</xdr:row>
          <xdr:rowOff>38100</xdr:rowOff>
        </xdr:from>
        <xdr:to>
          <xdr:col>7</xdr:col>
          <xdr:colOff>847725</xdr:colOff>
          <xdr:row>174</xdr:row>
          <xdr:rowOff>257175</xdr:rowOff>
        </xdr:to>
        <xdr:sp macro="" textlink="">
          <xdr:nvSpPr>
            <xdr:cNvPr id="1227" name="Check Box 203" hidden="1">
              <a:extLst>
                <a:ext uri="{63B3BB69-23CF-44E3-9099-C40C66FF867C}">
                  <a14:compatExt spid="_x0000_s122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5</xdr:row>
          <xdr:rowOff>38100</xdr:rowOff>
        </xdr:from>
        <xdr:to>
          <xdr:col>7</xdr:col>
          <xdr:colOff>847725</xdr:colOff>
          <xdr:row>175</xdr:row>
          <xdr:rowOff>257175</xdr:rowOff>
        </xdr:to>
        <xdr:sp macro="" textlink="">
          <xdr:nvSpPr>
            <xdr:cNvPr id="1228" name="Check Box 204" hidden="1">
              <a:extLst>
                <a:ext uri="{63B3BB69-23CF-44E3-9099-C40C66FF867C}">
                  <a14:compatExt spid="_x0000_s122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6</xdr:row>
          <xdr:rowOff>38100</xdr:rowOff>
        </xdr:from>
        <xdr:to>
          <xdr:col>7</xdr:col>
          <xdr:colOff>847725</xdr:colOff>
          <xdr:row>176</xdr:row>
          <xdr:rowOff>257175</xdr:rowOff>
        </xdr:to>
        <xdr:sp macro="" textlink="">
          <xdr:nvSpPr>
            <xdr:cNvPr id="1229" name="Check Box 205" hidden="1">
              <a:extLst>
                <a:ext uri="{63B3BB69-23CF-44E3-9099-C40C66FF867C}">
                  <a14:compatExt spid="_x0000_s122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7</xdr:row>
          <xdr:rowOff>38100</xdr:rowOff>
        </xdr:from>
        <xdr:to>
          <xdr:col>7</xdr:col>
          <xdr:colOff>847725</xdr:colOff>
          <xdr:row>177</xdr:row>
          <xdr:rowOff>257175</xdr:rowOff>
        </xdr:to>
        <xdr:sp macro="" textlink="">
          <xdr:nvSpPr>
            <xdr:cNvPr id="1230" name="Check Box 206" hidden="1">
              <a:extLst>
                <a:ext uri="{63B3BB69-23CF-44E3-9099-C40C66FF867C}">
                  <a14:compatExt spid="_x0000_s123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8</xdr:row>
          <xdr:rowOff>38100</xdr:rowOff>
        </xdr:from>
        <xdr:to>
          <xdr:col>7</xdr:col>
          <xdr:colOff>847725</xdr:colOff>
          <xdr:row>178</xdr:row>
          <xdr:rowOff>257175</xdr:rowOff>
        </xdr:to>
        <xdr:sp macro="" textlink="">
          <xdr:nvSpPr>
            <xdr:cNvPr id="1231" name="Check Box 207" hidden="1">
              <a:extLst>
                <a:ext uri="{63B3BB69-23CF-44E3-9099-C40C66FF867C}">
                  <a14:compatExt spid="_x0000_s123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79</xdr:row>
          <xdr:rowOff>38100</xdr:rowOff>
        </xdr:from>
        <xdr:to>
          <xdr:col>7</xdr:col>
          <xdr:colOff>847725</xdr:colOff>
          <xdr:row>179</xdr:row>
          <xdr:rowOff>257175</xdr:rowOff>
        </xdr:to>
        <xdr:sp macro="" textlink="">
          <xdr:nvSpPr>
            <xdr:cNvPr id="1232" name="Check Box 208" hidden="1">
              <a:extLst>
                <a:ext uri="{63B3BB69-23CF-44E3-9099-C40C66FF867C}">
                  <a14:compatExt spid="_x0000_s123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0</xdr:row>
          <xdr:rowOff>38100</xdr:rowOff>
        </xdr:from>
        <xdr:to>
          <xdr:col>7</xdr:col>
          <xdr:colOff>847725</xdr:colOff>
          <xdr:row>180</xdr:row>
          <xdr:rowOff>257175</xdr:rowOff>
        </xdr:to>
        <xdr:sp macro="" textlink="">
          <xdr:nvSpPr>
            <xdr:cNvPr id="1233" name="Check Box 209" hidden="1">
              <a:extLst>
                <a:ext uri="{63B3BB69-23CF-44E3-9099-C40C66FF867C}">
                  <a14:compatExt spid="_x0000_s123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1</xdr:row>
          <xdr:rowOff>38100</xdr:rowOff>
        </xdr:from>
        <xdr:to>
          <xdr:col>7</xdr:col>
          <xdr:colOff>847725</xdr:colOff>
          <xdr:row>181</xdr:row>
          <xdr:rowOff>257175</xdr:rowOff>
        </xdr:to>
        <xdr:sp macro="" textlink="">
          <xdr:nvSpPr>
            <xdr:cNvPr id="1234" name="Check Box 210" hidden="1">
              <a:extLst>
                <a:ext uri="{63B3BB69-23CF-44E3-9099-C40C66FF867C}">
                  <a14:compatExt spid="_x0000_s123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2</xdr:row>
          <xdr:rowOff>38100</xdr:rowOff>
        </xdr:from>
        <xdr:to>
          <xdr:col>7</xdr:col>
          <xdr:colOff>847725</xdr:colOff>
          <xdr:row>182</xdr:row>
          <xdr:rowOff>257175</xdr:rowOff>
        </xdr:to>
        <xdr:sp macro="" textlink="">
          <xdr:nvSpPr>
            <xdr:cNvPr id="1235" name="Check Box 211" hidden="1">
              <a:extLst>
                <a:ext uri="{63B3BB69-23CF-44E3-9099-C40C66FF867C}">
                  <a14:compatExt spid="_x0000_s123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3</xdr:row>
          <xdr:rowOff>38100</xdr:rowOff>
        </xdr:from>
        <xdr:to>
          <xdr:col>7</xdr:col>
          <xdr:colOff>847725</xdr:colOff>
          <xdr:row>183</xdr:row>
          <xdr:rowOff>257175</xdr:rowOff>
        </xdr:to>
        <xdr:sp macro="" textlink="">
          <xdr:nvSpPr>
            <xdr:cNvPr id="1236" name="Check Box 212" hidden="1">
              <a:extLst>
                <a:ext uri="{63B3BB69-23CF-44E3-9099-C40C66FF867C}">
                  <a14:compatExt spid="_x0000_s123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4</xdr:row>
          <xdr:rowOff>38100</xdr:rowOff>
        </xdr:from>
        <xdr:to>
          <xdr:col>7</xdr:col>
          <xdr:colOff>847725</xdr:colOff>
          <xdr:row>184</xdr:row>
          <xdr:rowOff>257175</xdr:rowOff>
        </xdr:to>
        <xdr:sp macro="" textlink="">
          <xdr:nvSpPr>
            <xdr:cNvPr id="1237" name="Check Box 213" hidden="1">
              <a:extLst>
                <a:ext uri="{63B3BB69-23CF-44E3-9099-C40C66FF867C}">
                  <a14:compatExt spid="_x0000_s123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5</xdr:row>
          <xdr:rowOff>38100</xdr:rowOff>
        </xdr:from>
        <xdr:to>
          <xdr:col>7</xdr:col>
          <xdr:colOff>847725</xdr:colOff>
          <xdr:row>185</xdr:row>
          <xdr:rowOff>257175</xdr:rowOff>
        </xdr:to>
        <xdr:sp macro="" textlink="">
          <xdr:nvSpPr>
            <xdr:cNvPr id="1238" name="Check Box 214" hidden="1">
              <a:extLst>
                <a:ext uri="{63B3BB69-23CF-44E3-9099-C40C66FF867C}">
                  <a14:compatExt spid="_x0000_s123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6</xdr:row>
          <xdr:rowOff>38100</xdr:rowOff>
        </xdr:from>
        <xdr:to>
          <xdr:col>7</xdr:col>
          <xdr:colOff>847725</xdr:colOff>
          <xdr:row>186</xdr:row>
          <xdr:rowOff>257175</xdr:rowOff>
        </xdr:to>
        <xdr:sp macro="" textlink="">
          <xdr:nvSpPr>
            <xdr:cNvPr id="1239" name="Check Box 215" hidden="1">
              <a:extLst>
                <a:ext uri="{63B3BB69-23CF-44E3-9099-C40C66FF867C}">
                  <a14:compatExt spid="_x0000_s12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7</xdr:row>
          <xdr:rowOff>38100</xdr:rowOff>
        </xdr:from>
        <xdr:to>
          <xdr:col>7</xdr:col>
          <xdr:colOff>847725</xdr:colOff>
          <xdr:row>187</xdr:row>
          <xdr:rowOff>257175</xdr:rowOff>
        </xdr:to>
        <xdr:sp macro="" textlink="">
          <xdr:nvSpPr>
            <xdr:cNvPr id="1240" name="Check Box 216" hidden="1">
              <a:extLst>
                <a:ext uri="{63B3BB69-23CF-44E3-9099-C40C66FF867C}">
                  <a14:compatExt spid="_x0000_s124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8</xdr:row>
          <xdr:rowOff>38100</xdr:rowOff>
        </xdr:from>
        <xdr:to>
          <xdr:col>7</xdr:col>
          <xdr:colOff>847725</xdr:colOff>
          <xdr:row>188</xdr:row>
          <xdr:rowOff>257175</xdr:rowOff>
        </xdr:to>
        <xdr:sp macro="" textlink="">
          <xdr:nvSpPr>
            <xdr:cNvPr id="1241" name="Check Box 217" hidden="1">
              <a:extLst>
                <a:ext uri="{63B3BB69-23CF-44E3-9099-C40C66FF867C}">
                  <a14:compatExt spid="_x0000_s12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89</xdr:row>
          <xdr:rowOff>38100</xdr:rowOff>
        </xdr:from>
        <xdr:to>
          <xdr:col>7</xdr:col>
          <xdr:colOff>847725</xdr:colOff>
          <xdr:row>189</xdr:row>
          <xdr:rowOff>257175</xdr:rowOff>
        </xdr:to>
        <xdr:sp macro="" textlink="">
          <xdr:nvSpPr>
            <xdr:cNvPr id="1242" name="Check Box 218" hidden="1">
              <a:extLst>
                <a:ext uri="{63B3BB69-23CF-44E3-9099-C40C66FF867C}">
                  <a14:compatExt spid="_x0000_s12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0</xdr:row>
          <xdr:rowOff>38100</xdr:rowOff>
        </xdr:from>
        <xdr:to>
          <xdr:col>7</xdr:col>
          <xdr:colOff>847725</xdr:colOff>
          <xdr:row>190</xdr:row>
          <xdr:rowOff>257175</xdr:rowOff>
        </xdr:to>
        <xdr:sp macro="" textlink="">
          <xdr:nvSpPr>
            <xdr:cNvPr id="1243" name="Check Box 219" hidden="1">
              <a:extLst>
                <a:ext uri="{63B3BB69-23CF-44E3-9099-C40C66FF867C}">
                  <a14:compatExt spid="_x0000_s124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1</xdr:row>
          <xdr:rowOff>38100</xdr:rowOff>
        </xdr:from>
        <xdr:to>
          <xdr:col>7</xdr:col>
          <xdr:colOff>847725</xdr:colOff>
          <xdr:row>191</xdr:row>
          <xdr:rowOff>257175</xdr:rowOff>
        </xdr:to>
        <xdr:sp macro="" textlink="">
          <xdr:nvSpPr>
            <xdr:cNvPr id="1244" name="Check Box 220" hidden="1">
              <a:extLst>
                <a:ext uri="{63B3BB69-23CF-44E3-9099-C40C66FF867C}">
                  <a14:compatExt spid="_x0000_s12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2</xdr:row>
          <xdr:rowOff>38100</xdr:rowOff>
        </xdr:from>
        <xdr:to>
          <xdr:col>7</xdr:col>
          <xdr:colOff>847725</xdr:colOff>
          <xdr:row>192</xdr:row>
          <xdr:rowOff>257175</xdr:rowOff>
        </xdr:to>
        <xdr:sp macro="" textlink="">
          <xdr:nvSpPr>
            <xdr:cNvPr id="1245" name="Check Box 221" hidden="1">
              <a:extLst>
                <a:ext uri="{63B3BB69-23CF-44E3-9099-C40C66FF867C}">
                  <a14:compatExt spid="_x0000_s124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3</xdr:row>
          <xdr:rowOff>38100</xdr:rowOff>
        </xdr:from>
        <xdr:to>
          <xdr:col>7</xdr:col>
          <xdr:colOff>847725</xdr:colOff>
          <xdr:row>193</xdr:row>
          <xdr:rowOff>257175</xdr:rowOff>
        </xdr:to>
        <xdr:sp macro="" textlink="">
          <xdr:nvSpPr>
            <xdr:cNvPr id="1246" name="Check Box 222" hidden="1">
              <a:extLst>
                <a:ext uri="{63B3BB69-23CF-44E3-9099-C40C66FF867C}">
                  <a14:compatExt spid="_x0000_s124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4</xdr:row>
          <xdr:rowOff>38100</xdr:rowOff>
        </xdr:from>
        <xdr:to>
          <xdr:col>7</xdr:col>
          <xdr:colOff>847725</xdr:colOff>
          <xdr:row>194</xdr:row>
          <xdr:rowOff>257175</xdr:rowOff>
        </xdr:to>
        <xdr:sp macro="" textlink="">
          <xdr:nvSpPr>
            <xdr:cNvPr id="1247" name="Check Box 223" hidden="1">
              <a:extLst>
                <a:ext uri="{63B3BB69-23CF-44E3-9099-C40C66FF867C}">
                  <a14:compatExt spid="_x0000_s124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5</xdr:row>
          <xdr:rowOff>38100</xdr:rowOff>
        </xdr:from>
        <xdr:to>
          <xdr:col>7</xdr:col>
          <xdr:colOff>847725</xdr:colOff>
          <xdr:row>195</xdr:row>
          <xdr:rowOff>257175</xdr:rowOff>
        </xdr:to>
        <xdr:sp macro="" textlink="">
          <xdr:nvSpPr>
            <xdr:cNvPr id="1248" name="Check Box 224" hidden="1">
              <a:extLst>
                <a:ext uri="{63B3BB69-23CF-44E3-9099-C40C66FF867C}">
                  <a14:compatExt spid="_x0000_s124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6</xdr:row>
          <xdr:rowOff>38100</xdr:rowOff>
        </xdr:from>
        <xdr:to>
          <xdr:col>7</xdr:col>
          <xdr:colOff>847725</xdr:colOff>
          <xdr:row>196</xdr:row>
          <xdr:rowOff>257175</xdr:rowOff>
        </xdr:to>
        <xdr:sp macro="" textlink="">
          <xdr:nvSpPr>
            <xdr:cNvPr id="1249" name="Check Box 225" hidden="1">
              <a:extLst>
                <a:ext uri="{63B3BB69-23CF-44E3-9099-C40C66FF867C}">
                  <a14:compatExt spid="_x0000_s124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7</xdr:row>
          <xdr:rowOff>38100</xdr:rowOff>
        </xdr:from>
        <xdr:to>
          <xdr:col>7</xdr:col>
          <xdr:colOff>847725</xdr:colOff>
          <xdr:row>197</xdr:row>
          <xdr:rowOff>257175</xdr:rowOff>
        </xdr:to>
        <xdr:sp macro="" textlink="">
          <xdr:nvSpPr>
            <xdr:cNvPr id="1250" name="Check Box 226" hidden="1">
              <a:extLst>
                <a:ext uri="{63B3BB69-23CF-44E3-9099-C40C66FF867C}">
                  <a14:compatExt spid="_x0000_s125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8</xdr:row>
          <xdr:rowOff>38100</xdr:rowOff>
        </xdr:from>
        <xdr:to>
          <xdr:col>7</xdr:col>
          <xdr:colOff>847725</xdr:colOff>
          <xdr:row>198</xdr:row>
          <xdr:rowOff>257175</xdr:rowOff>
        </xdr:to>
        <xdr:sp macro="" textlink="">
          <xdr:nvSpPr>
            <xdr:cNvPr id="1251" name="Check Box 227" hidden="1">
              <a:extLst>
                <a:ext uri="{63B3BB69-23CF-44E3-9099-C40C66FF867C}">
                  <a14:compatExt spid="_x0000_s12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199</xdr:row>
          <xdr:rowOff>38100</xdr:rowOff>
        </xdr:from>
        <xdr:to>
          <xdr:col>7</xdr:col>
          <xdr:colOff>847725</xdr:colOff>
          <xdr:row>199</xdr:row>
          <xdr:rowOff>257175</xdr:rowOff>
        </xdr:to>
        <xdr:sp macro="" textlink="">
          <xdr:nvSpPr>
            <xdr:cNvPr id="1252" name="Check Box 228" hidden="1">
              <a:extLst>
                <a:ext uri="{63B3BB69-23CF-44E3-9099-C40C66FF867C}">
                  <a14:compatExt spid="_x0000_s125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0</xdr:row>
          <xdr:rowOff>38100</xdr:rowOff>
        </xdr:from>
        <xdr:to>
          <xdr:col>7</xdr:col>
          <xdr:colOff>847725</xdr:colOff>
          <xdr:row>200</xdr:row>
          <xdr:rowOff>257175</xdr:rowOff>
        </xdr:to>
        <xdr:sp macro="" textlink="">
          <xdr:nvSpPr>
            <xdr:cNvPr id="1253" name="Check Box 229" hidden="1">
              <a:extLst>
                <a:ext uri="{63B3BB69-23CF-44E3-9099-C40C66FF867C}">
                  <a14:compatExt spid="_x0000_s12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1</xdr:row>
          <xdr:rowOff>38100</xdr:rowOff>
        </xdr:from>
        <xdr:to>
          <xdr:col>7</xdr:col>
          <xdr:colOff>847725</xdr:colOff>
          <xdr:row>201</xdr:row>
          <xdr:rowOff>257175</xdr:rowOff>
        </xdr:to>
        <xdr:sp macro="" textlink="">
          <xdr:nvSpPr>
            <xdr:cNvPr id="1254" name="Check Box 230" hidden="1">
              <a:extLst>
                <a:ext uri="{63B3BB69-23CF-44E3-9099-C40C66FF867C}">
                  <a14:compatExt spid="_x0000_s12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2</xdr:row>
          <xdr:rowOff>38100</xdr:rowOff>
        </xdr:from>
        <xdr:to>
          <xdr:col>7</xdr:col>
          <xdr:colOff>847725</xdr:colOff>
          <xdr:row>202</xdr:row>
          <xdr:rowOff>257175</xdr:rowOff>
        </xdr:to>
        <xdr:sp macro="" textlink="">
          <xdr:nvSpPr>
            <xdr:cNvPr id="1255" name="Check Box 231" hidden="1">
              <a:extLst>
                <a:ext uri="{63B3BB69-23CF-44E3-9099-C40C66FF867C}">
                  <a14:compatExt spid="_x0000_s125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3</xdr:row>
          <xdr:rowOff>38100</xdr:rowOff>
        </xdr:from>
        <xdr:to>
          <xdr:col>7</xdr:col>
          <xdr:colOff>847725</xdr:colOff>
          <xdr:row>203</xdr:row>
          <xdr:rowOff>257175</xdr:rowOff>
        </xdr:to>
        <xdr:sp macro="" textlink="">
          <xdr:nvSpPr>
            <xdr:cNvPr id="1256" name="Check Box 232" hidden="1">
              <a:extLst>
                <a:ext uri="{63B3BB69-23CF-44E3-9099-C40C66FF867C}">
                  <a14:compatExt spid="_x0000_s12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4</xdr:row>
          <xdr:rowOff>38100</xdr:rowOff>
        </xdr:from>
        <xdr:to>
          <xdr:col>7</xdr:col>
          <xdr:colOff>847725</xdr:colOff>
          <xdr:row>204</xdr:row>
          <xdr:rowOff>257175</xdr:rowOff>
        </xdr:to>
        <xdr:sp macro="" textlink="">
          <xdr:nvSpPr>
            <xdr:cNvPr id="1257" name="Check Box 233" hidden="1">
              <a:extLst>
                <a:ext uri="{63B3BB69-23CF-44E3-9099-C40C66FF867C}">
                  <a14:compatExt spid="_x0000_s12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5</xdr:row>
          <xdr:rowOff>38100</xdr:rowOff>
        </xdr:from>
        <xdr:to>
          <xdr:col>7</xdr:col>
          <xdr:colOff>847725</xdr:colOff>
          <xdr:row>205</xdr:row>
          <xdr:rowOff>257175</xdr:rowOff>
        </xdr:to>
        <xdr:sp macro="" textlink="">
          <xdr:nvSpPr>
            <xdr:cNvPr id="1258" name="Check Box 234" hidden="1">
              <a:extLst>
                <a:ext uri="{63B3BB69-23CF-44E3-9099-C40C66FF867C}">
                  <a14:compatExt spid="_x0000_s12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6</xdr:row>
          <xdr:rowOff>38100</xdr:rowOff>
        </xdr:from>
        <xdr:to>
          <xdr:col>7</xdr:col>
          <xdr:colOff>847725</xdr:colOff>
          <xdr:row>206</xdr:row>
          <xdr:rowOff>257175</xdr:rowOff>
        </xdr:to>
        <xdr:sp macro="" textlink="">
          <xdr:nvSpPr>
            <xdr:cNvPr id="1259" name="Check Box 235" hidden="1">
              <a:extLst>
                <a:ext uri="{63B3BB69-23CF-44E3-9099-C40C66FF867C}">
                  <a14:compatExt spid="_x0000_s12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7</xdr:row>
          <xdr:rowOff>38100</xdr:rowOff>
        </xdr:from>
        <xdr:to>
          <xdr:col>7</xdr:col>
          <xdr:colOff>847725</xdr:colOff>
          <xdr:row>207</xdr:row>
          <xdr:rowOff>257175</xdr:rowOff>
        </xdr:to>
        <xdr:sp macro="" textlink="">
          <xdr:nvSpPr>
            <xdr:cNvPr id="1260" name="Check Box 236" hidden="1">
              <a:extLst>
                <a:ext uri="{63B3BB69-23CF-44E3-9099-C40C66FF867C}">
                  <a14:compatExt spid="_x0000_s12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8</xdr:row>
          <xdr:rowOff>38100</xdr:rowOff>
        </xdr:from>
        <xdr:to>
          <xdr:col>7</xdr:col>
          <xdr:colOff>847725</xdr:colOff>
          <xdr:row>208</xdr:row>
          <xdr:rowOff>257175</xdr:rowOff>
        </xdr:to>
        <xdr:sp macro="" textlink="">
          <xdr:nvSpPr>
            <xdr:cNvPr id="1261" name="Check Box 237" hidden="1">
              <a:extLst>
                <a:ext uri="{63B3BB69-23CF-44E3-9099-C40C66FF867C}">
                  <a14:compatExt spid="_x0000_s126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09</xdr:row>
          <xdr:rowOff>38100</xdr:rowOff>
        </xdr:from>
        <xdr:to>
          <xdr:col>7</xdr:col>
          <xdr:colOff>847725</xdr:colOff>
          <xdr:row>209</xdr:row>
          <xdr:rowOff>257175</xdr:rowOff>
        </xdr:to>
        <xdr:sp macro="" textlink="">
          <xdr:nvSpPr>
            <xdr:cNvPr id="1262" name="Check Box 238" hidden="1">
              <a:extLst>
                <a:ext uri="{63B3BB69-23CF-44E3-9099-C40C66FF867C}">
                  <a14:compatExt spid="_x0000_s12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0</xdr:row>
          <xdr:rowOff>38100</xdr:rowOff>
        </xdr:from>
        <xdr:to>
          <xdr:col>7</xdr:col>
          <xdr:colOff>847725</xdr:colOff>
          <xdr:row>210</xdr:row>
          <xdr:rowOff>257175</xdr:rowOff>
        </xdr:to>
        <xdr:sp macro="" textlink="">
          <xdr:nvSpPr>
            <xdr:cNvPr id="1263" name="Check Box 239" hidden="1">
              <a:extLst>
                <a:ext uri="{63B3BB69-23CF-44E3-9099-C40C66FF867C}">
                  <a14:compatExt spid="_x0000_s12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1</xdr:row>
          <xdr:rowOff>38100</xdr:rowOff>
        </xdr:from>
        <xdr:to>
          <xdr:col>7</xdr:col>
          <xdr:colOff>847725</xdr:colOff>
          <xdr:row>211</xdr:row>
          <xdr:rowOff>257175</xdr:rowOff>
        </xdr:to>
        <xdr:sp macro="" textlink="">
          <xdr:nvSpPr>
            <xdr:cNvPr id="1264" name="Check Box 240" hidden="1">
              <a:extLst>
                <a:ext uri="{63B3BB69-23CF-44E3-9099-C40C66FF867C}">
                  <a14:compatExt spid="_x0000_s12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3</xdr:row>
          <xdr:rowOff>38100</xdr:rowOff>
        </xdr:from>
        <xdr:to>
          <xdr:col>7</xdr:col>
          <xdr:colOff>847725</xdr:colOff>
          <xdr:row>213</xdr:row>
          <xdr:rowOff>257175</xdr:rowOff>
        </xdr:to>
        <xdr:sp macro="" textlink="">
          <xdr:nvSpPr>
            <xdr:cNvPr id="1265" name="Check Box 241" hidden="1">
              <a:extLst>
                <a:ext uri="{63B3BB69-23CF-44E3-9099-C40C66FF867C}">
                  <a14:compatExt spid="_x0000_s12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4</xdr:row>
          <xdr:rowOff>38100</xdr:rowOff>
        </xdr:from>
        <xdr:to>
          <xdr:col>7</xdr:col>
          <xdr:colOff>847725</xdr:colOff>
          <xdr:row>214</xdr:row>
          <xdr:rowOff>257175</xdr:rowOff>
        </xdr:to>
        <xdr:sp macro="" textlink="">
          <xdr:nvSpPr>
            <xdr:cNvPr id="1266" name="Check Box 242" hidden="1">
              <a:extLst>
                <a:ext uri="{63B3BB69-23CF-44E3-9099-C40C66FF867C}">
                  <a14:compatExt spid="_x0000_s12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5</xdr:row>
          <xdr:rowOff>38100</xdr:rowOff>
        </xdr:from>
        <xdr:to>
          <xdr:col>7</xdr:col>
          <xdr:colOff>847725</xdr:colOff>
          <xdr:row>215</xdr:row>
          <xdr:rowOff>257175</xdr:rowOff>
        </xdr:to>
        <xdr:sp macro="" textlink="">
          <xdr:nvSpPr>
            <xdr:cNvPr id="1267" name="Check Box 243" hidden="1">
              <a:extLst>
                <a:ext uri="{63B3BB69-23CF-44E3-9099-C40C66FF867C}">
                  <a14:compatExt spid="_x0000_s12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6</xdr:row>
          <xdr:rowOff>38100</xdr:rowOff>
        </xdr:from>
        <xdr:to>
          <xdr:col>7</xdr:col>
          <xdr:colOff>847725</xdr:colOff>
          <xdr:row>216</xdr:row>
          <xdr:rowOff>257175</xdr:rowOff>
        </xdr:to>
        <xdr:sp macro="" textlink="">
          <xdr:nvSpPr>
            <xdr:cNvPr id="1268" name="Check Box 244" hidden="1">
              <a:extLst>
                <a:ext uri="{63B3BB69-23CF-44E3-9099-C40C66FF867C}">
                  <a14:compatExt spid="_x0000_s12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7</xdr:row>
          <xdr:rowOff>38100</xdr:rowOff>
        </xdr:from>
        <xdr:to>
          <xdr:col>7</xdr:col>
          <xdr:colOff>847725</xdr:colOff>
          <xdr:row>217</xdr:row>
          <xdr:rowOff>257175</xdr:rowOff>
        </xdr:to>
        <xdr:sp macro="" textlink="">
          <xdr:nvSpPr>
            <xdr:cNvPr id="1269" name="Check Box 245" hidden="1">
              <a:extLst>
                <a:ext uri="{63B3BB69-23CF-44E3-9099-C40C66FF867C}">
                  <a14:compatExt spid="_x0000_s12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8</xdr:row>
          <xdr:rowOff>38100</xdr:rowOff>
        </xdr:from>
        <xdr:to>
          <xdr:col>7</xdr:col>
          <xdr:colOff>847725</xdr:colOff>
          <xdr:row>218</xdr:row>
          <xdr:rowOff>257175</xdr:rowOff>
        </xdr:to>
        <xdr:sp macro="" textlink="">
          <xdr:nvSpPr>
            <xdr:cNvPr id="1270" name="Check Box 246" hidden="1">
              <a:extLst>
                <a:ext uri="{63B3BB69-23CF-44E3-9099-C40C66FF867C}">
                  <a14:compatExt spid="_x0000_s12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19</xdr:row>
          <xdr:rowOff>38100</xdr:rowOff>
        </xdr:from>
        <xdr:to>
          <xdr:col>7</xdr:col>
          <xdr:colOff>847725</xdr:colOff>
          <xdr:row>219</xdr:row>
          <xdr:rowOff>257175</xdr:rowOff>
        </xdr:to>
        <xdr:sp macro="" textlink="">
          <xdr:nvSpPr>
            <xdr:cNvPr id="1271" name="Check Box 247" hidden="1">
              <a:extLst>
                <a:ext uri="{63B3BB69-23CF-44E3-9099-C40C66FF867C}">
                  <a14:compatExt spid="_x0000_s12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20</xdr:row>
          <xdr:rowOff>38100</xdr:rowOff>
        </xdr:from>
        <xdr:to>
          <xdr:col>7</xdr:col>
          <xdr:colOff>847725</xdr:colOff>
          <xdr:row>220</xdr:row>
          <xdr:rowOff>257175</xdr:rowOff>
        </xdr:to>
        <xdr:sp macro="" textlink="">
          <xdr:nvSpPr>
            <xdr:cNvPr id="1272" name="Check Box 248" hidden="1">
              <a:extLst>
                <a:ext uri="{63B3BB69-23CF-44E3-9099-C40C66FF867C}">
                  <a14:compatExt spid="_x0000_s12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21</xdr:row>
          <xdr:rowOff>38100</xdr:rowOff>
        </xdr:from>
        <xdr:to>
          <xdr:col>7</xdr:col>
          <xdr:colOff>847725</xdr:colOff>
          <xdr:row>221</xdr:row>
          <xdr:rowOff>257175</xdr:rowOff>
        </xdr:to>
        <xdr:sp macro="" textlink="">
          <xdr:nvSpPr>
            <xdr:cNvPr id="1273" name="Check Box 249" hidden="1">
              <a:extLst>
                <a:ext uri="{63B3BB69-23CF-44E3-9099-C40C66FF867C}">
                  <a14:compatExt spid="_x0000_s12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42925</xdr:colOff>
          <xdr:row>222</xdr:row>
          <xdr:rowOff>38100</xdr:rowOff>
        </xdr:from>
        <xdr:to>
          <xdr:col>7</xdr:col>
          <xdr:colOff>847725</xdr:colOff>
          <xdr:row>222</xdr:row>
          <xdr:rowOff>257175</xdr:rowOff>
        </xdr:to>
        <xdr:sp macro="" textlink="">
          <xdr:nvSpPr>
            <xdr:cNvPr id="1274" name="Check Box 250" hidden="1">
              <a:extLst>
                <a:ext uri="{63B3BB69-23CF-44E3-9099-C40C66FF867C}">
                  <a14:compatExt spid="_x0000_s127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33400</xdr:colOff>
          <xdr:row>5</xdr:row>
          <xdr:rowOff>38100</xdr:rowOff>
        </xdr:from>
        <xdr:to>
          <xdr:col>7</xdr:col>
          <xdr:colOff>838200</xdr:colOff>
          <xdr:row>5</xdr:row>
          <xdr:rowOff>257175</xdr:rowOff>
        </xdr:to>
        <xdr:sp macro="" textlink="">
          <xdr:nvSpPr>
            <xdr:cNvPr id="1275" name="Check Box 251" hidden="1">
              <a:extLst>
                <a:ext uri="{63B3BB69-23CF-44E3-9099-C40C66FF867C}">
                  <a14:compatExt spid="_x0000_s127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11</xdr:col>
      <xdr:colOff>135440</xdr:colOff>
      <xdr:row>10</xdr:row>
      <xdr:rowOff>31715</xdr:rowOff>
    </xdr:to>
    <xdr:sp macro="" textlink="">
      <xdr:nvSpPr>
        <xdr:cNvPr id="2" name="EsriDoNotEdit"/>
        <xdr:cNvSpPr/>
      </xdr:nvSpPr>
      <xdr:spPr>
        <a:xfrm>
          <a:off x="0" y="0"/>
          <a:ext cx="6841040" cy="1650965"/>
        </a:xfrm>
        <a:prstGeom prst="rect">
          <a:avLst/>
        </a:prstGeom>
        <a:noFill/>
      </xdr:spPr>
      <xdr:txBody>
        <a:bodyPr wrap="none" lIns="91440" tIns="45720" rIns="91440" bIns="45720">
          <a:spAutoFit/>
        </a:bodyPr>
        <a:lstStyle/>
        <a:p>
          <a:pPr algn="ctr"/>
          <a:r>
            <a:rPr lang="sv-SE" sz="5000" b="1" i="0" cap="none" spc="0">
              <a:ln w="18000">
                <a:solidFill>
                  <a:schemeClr val="accent2">
                    <a:satMod val="140000"/>
                  </a:schemeClr>
                </a:solidFill>
                <a:prstDash val="solid"/>
                <a:miter lim="800000"/>
              </a:ln>
              <a:noFill/>
              <a:effectLst>
                <a:outerShdw blurRad="25500" dist="23000" dir="7020000" algn="tl">
                  <a:srgbClr val="000000">
                    <a:alpha val="50000"/>
                  </a:srgbClr>
                </a:outerShdw>
              </a:effectLst>
              <a:latin typeface="Verdana" panose="020B0604030504040204" pitchFamily="34" charset="0"/>
            </a:rPr>
            <a:t>REDIGERA INTE </a:t>
          </a:r>
        </a:p>
        <a:p>
          <a:pPr algn="ctr"/>
          <a:r>
            <a:rPr lang="sv-SE" sz="5000" b="1" i="0" cap="none" spc="0">
              <a:ln w="18000">
                <a:solidFill>
                  <a:schemeClr val="accent2">
                    <a:satMod val="140000"/>
                  </a:schemeClr>
                </a:solidFill>
                <a:prstDash val="solid"/>
                <a:miter lim="800000"/>
              </a:ln>
              <a:noFill/>
              <a:effectLst>
                <a:outerShdw blurRad="25500" dist="23000" dir="7020000" algn="tl">
                  <a:srgbClr val="000000">
                    <a:alpha val="50000"/>
                  </a:srgbClr>
                </a:outerShdw>
              </a:effectLst>
              <a:latin typeface="Verdana" panose="020B0604030504040204" pitchFamily="34" charset="0"/>
            </a:rPr>
            <a:t> Endast till för Esri</a:t>
          </a:r>
        </a:p>
      </xdr:txBody>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17" Type="http://schemas.openxmlformats.org/officeDocument/2006/relationships/ctrlProp" Target="../ctrlProps/ctrlProp63.xml"/><Relationship Id="rId21" Type="http://schemas.openxmlformats.org/officeDocument/2006/relationships/image" Target="../media/image9.wmf"/><Relationship Id="rId63" Type="http://schemas.openxmlformats.org/officeDocument/2006/relationships/ctrlProp" Target="../ctrlProps/ctrlProp9.xml"/><Relationship Id="rId159" Type="http://schemas.openxmlformats.org/officeDocument/2006/relationships/ctrlProp" Target="../ctrlProps/ctrlProp105.xml"/><Relationship Id="rId170" Type="http://schemas.openxmlformats.org/officeDocument/2006/relationships/ctrlProp" Target="../ctrlProps/ctrlProp116.xml"/><Relationship Id="rId226" Type="http://schemas.openxmlformats.org/officeDocument/2006/relationships/ctrlProp" Target="../ctrlProps/ctrlProp172.xml"/><Relationship Id="rId107" Type="http://schemas.openxmlformats.org/officeDocument/2006/relationships/ctrlProp" Target="../ctrlProps/ctrlProp53.xml"/><Relationship Id="rId11" Type="http://schemas.openxmlformats.org/officeDocument/2006/relationships/image" Target="../media/image4.wmf"/><Relationship Id="rId32" Type="http://schemas.openxmlformats.org/officeDocument/2006/relationships/oleObject" Target="../embeddings/oleObject17.bin"/><Relationship Id="rId53" Type="http://schemas.openxmlformats.org/officeDocument/2006/relationships/oleObject" Target="../embeddings/oleObject38.bin"/><Relationship Id="rId74" Type="http://schemas.openxmlformats.org/officeDocument/2006/relationships/ctrlProp" Target="../ctrlProps/ctrlProp20.xml"/><Relationship Id="rId128" Type="http://schemas.openxmlformats.org/officeDocument/2006/relationships/ctrlProp" Target="../ctrlProps/ctrlProp74.xml"/><Relationship Id="rId149" Type="http://schemas.openxmlformats.org/officeDocument/2006/relationships/ctrlProp" Target="../ctrlProps/ctrlProp95.xml"/><Relationship Id="rId5" Type="http://schemas.openxmlformats.org/officeDocument/2006/relationships/image" Target="../media/image1.wmf"/><Relationship Id="rId95" Type="http://schemas.openxmlformats.org/officeDocument/2006/relationships/ctrlProp" Target="../ctrlProps/ctrlProp41.xml"/><Relationship Id="rId160" Type="http://schemas.openxmlformats.org/officeDocument/2006/relationships/ctrlProp" Target="../ctrlProps/ctrlProp106.xml"/><Relationship Id="rId181" Type="http://schemas.openxmlformats.org/officeDocument/2006/relationships/ctrlProp" Target="../ctrlProps/ctrlProp127.xml"/><Relationship Id="rId216" Type="http://schemas.openxmlformats.org/officeDocument/2006/relationships/ctrlProp" Target="../ctrlProps/ctrlProp162.xml"/><Relationship Id="rId237" Type="http://schemas.openxmlformats.org/officeDocument/2006/relationships/ctrlProp" Target="../ctrlProps/ctrlProp183.xml"/><Relationship Id="rId258" Type="http://schemas.openxmlformats.org/officeDocument/2006/relationships/ctrlProp" Target="../ctrlProps/ctrlProp204.xml"/><Relationship Id="rId22" Type="http://schemas.openxmlformats.org/officeDocument/2006/relationships/oleObject" Target="../embeddings/oleObject10.bin"/><Relationship Id="rId43" Type="http://schemas.openxmlformats.org/officeDocument/2006/relationships/oleObject" Target="../embeddings/oleObject28.bin"/><Relationship Id="rId64" Type="http://schemas.openxmlformats.org/officeDocument/2006/relationships/ctrlProp" Target="../ctrlProps/ctrlProp10.xml"/><Relationship Id="rId118" Type="http://schemas.openxmlformats.org/officeDocument/2006/relationships/ctrlProp" Target="../ctrlProps/ctrlProp64.xml"/><Relationship Id="rId139" Type="http://schemas.openxmlformats.org/officeDocument/2006/relationships/ctrlProp" Target="../ctrlProps/ctrlProp85.xml"/><Relationship Id="rId85" Type="http://schemas.openxmlformats.org/officeDocument/2006/relationships/ctrlProp" Target="../ctrlProps/ctrlProp31.xml"/><Relationship Id="rId150" Type="http://schemas.openxmlformats.org/officeDocument/2006/relationships/ctrlProp" Target="../ctrlProps/ctrlProp96.xml"/><Relationship Id="rId171" Type="http://schemas.openxmlformats.org/officeDocument/2006/relationships/ctrlProp" Target="../ctrlProps/ctrlProp117.xml"/><Relationship Id="rId192" Type="http://schemas.openxmlformats.org/officeDocument/2006/relationships/ctrlProp" Target="../ctrlProps/ctrlProp138.xml"/><Relationship Id="rId206" Type="http://schemas.openxmlformats.org/officeDocument/2006/relationships/ctrlProp" Target="../ctrlProps/ctrlProp152.xml"/><Relationship Id="rId227" Type="http://schemas.openxmlformats.org/officeDocument/2006/relationships/ctrlProp" Target="../ctrlProps/ctrlProp173.xml"/><Relationship Id="rId248" Type="http://schemas.openxmlformats.org/officeDocument/2006/relationships/ctrlProp" Target="../ctrlProps/ctrlProp194.xml"/><Relationship Id="rId12" Type="http://schemas.openxmlformats.org/officeDocument/2006/relationships/oleObject" Target="../embeddings/oleObject5.bin"/><Relationship Id="rId33" Type="http://schemas.openxmlformats.org/officeDocument/2006/relationships/oleObject" Target="../embeddings/oleObject18.bin"/><Relationship Id="rId108" Type="http://schemas.openxmlformats.org/officeDocument/2006/relationships/ctrlProp" Target="../ctrlProps/ctrlProp54.xml"/><Relationship Id="rId129" Type="http://schemas.openxmlformats.org/officeDocument/2006/relationships/ctrlProp" Target="../ctrlProps/ctrlProp75.xml"/><Relationship Id="rId54" Type="http://schemas.openxmlformats.org/officeDocument/2006/relationships/oleObject" Target="../embeddings/oleObject39.bin"/><Relationship Id="rId75" Type="http://schemas.openxmlformats.org/officeDocument/2006/relationships/ctrlProp" Target="../ctrlProps/ctrlProp21.xml"/><Relationship Id="rId96" Type="http://schemas.openxmlformats.org/officeDocument/2006/relationships/ctrlProp" Target="../ctrlProps/ctrlProp42.xml"/><Relationship Id="rId140" Type="http://schemas.openxmlformats.org/officeDocument/2006/relationships/ctrlProp" Target="../ctrlProps/ctrlProp86.xml"/><Relationship Id="rId161" Type="http://schemas.openxmlformats.org/officeDocument/2006/relationships/ctrlProp" Target="../ctrlProps/ctrlProp107.xml"/><Relationship Id="rId182" Type="http://schemas.openxmlformats.org/officeDocument/2006/relationships/ctrlProp" Target="../ctrlProps/ctrlProp128.xml"/><Relationship Id="rId217" Type="http://schemas.openxmlformats.org/officeDocument/2006/relationships/ctrlProp" Target="../ctrlProps/ctrlProp163.xml"/><Relationship Id="rId6" Type="http://schemas.openxmlformats.org/officeDocument/2006/relationships/oleObject" Target="../embeddings/oleObject2.bin"/><Relationship Id="rId238" Type="http://schemas.openxmlformats.org/officeDocument/2006/relationships/ctrlProp" Target="../ctrlProps/ctrlProp184.xml"/><Relationship Id="rId259" Type="http://schemas.openxmlformats.org/officeDocument/2006/relationships/ctrlProp" Target="../ctrlProps/ctrlProp205.xml"/><Relationship Id="rId23" Type="http://schemas.openxmlformats.org/officeDocument/2006/relationships/image" Target="../media/image10.wmf"/><Relationship Id="rId119" Type="http://schemas.openxmlformats.org/officeDocument/2006/relationships/ctrlProp" Target="../ctrlProps/ctrlProp65.xml"/><Relationship Id="rId44" Type="http://schemas.openxmlformats.org/officeDocument/2006/relationships/oleObject" Target="../embeddings/oleObject29.bin"/><Relationship Id="rId65" Type="http://schemas.openxmlformats.org/officeDocument/2006/relationships/ctrlProp" Target="../ctrlProps/ctrlProp11.xml"/><Relationship Id="rId86" Type="http://schemas.openxmlformats.org/officeDocument/2006/relationships/ctrlProp" Target="../ctrlProps/ctrlProp32.xml"/><Relationship Id="rId130" Type="http://schemas.openxmlformats.org/officeDocument/2006/relationships/ctrlProp" Target="../ctrlProps/ctrlProp76.xml"/><Relationship Id="rId151" Type="http://schemas.openxmlformats.org/officeDocument/2006/relationships/ctrlProp" Target="../ctrlProps/ctrlProp97.xml"/><Relationship Id="rId172" Type="http://schemas.openxmlformats.org/officeDocument/2006/relationships/ctrlProp" Target="../ctrlProps/ctrlProp118.xml"/><Relationship Id="rId193" Type="http://schemas.openxmlformats.org/officeDocument/2006/relationships/ctrlProp" Target="../ctrlProps/ctrlProp139.xml"/><Relationship Id="rId207" Type="http://schemas.openxmlformats.org/officeDocument/2006/relationships/ctrlProp" Target="../ctrlProps/ctrlProp153.xml"/><Relationship Id="rId228" Type="http://schemas.openxmlformats.org/officeDocument/2006/relationships/ctrlProp" Target="../ctrlProps/ctrlProp174.xml"/><Relationship Id="rId249" Type="http://schemas.openxmlformats.org/officeDocument/2006/relationships/ctrlProp" Target="../ctrlProps/ctrlProp195.xml"/><Relationship Id="rId13" Type="http://schemas.openxmlformats.org/officeDocument/2006/relationships/image" Target="../media/image5.wmf"/><Relationship Id="rId109" Type="http://schemas.openxmlformats.org/officeDocument/2006/relationships/ctrlProp" Target="../ctrlProps/ctrlProp55.xml"/><Relationship Id="rId260" Type="http://schemas.openxmlformats.org/officeDocument/2006/relationships/ctrlProp" Target="../ctrlProps/ctrlProp206.xml"/><Relationship Id="rId34" Type="http://schemas.openxmlformats.org/officeDocument/2006/relationships/oleObject" Target="../embeddings/oleObject19.bin"/><Relationship Id="rId55" Type="http://schemas.openxmlformats.org/officeDocument/2006/relationships/ctrlProp" Target="../ctrlProps/ctrlProp1.xml"/><Relationship Id="rId76" Type="http://schemas.openxmlformats.org/officeDocument/2006/relationships/ctrlProp" Target="../ctrlProps/ctrlProp22.xml"/><Relationship Id="rId97" Type="http://schemas.openxmlformats.org/officeDocument/2006/relationships/ctrlProp" Target="../ctrlProps/ctrlProp43.xml"/><Relationship Id="rId120" Type="http://schemas.openxmlformats.org/officeDocument/2006/relationships/ctrlProp" Target="../ctrlProps/ctrlProp66.xml"/><Relationship Id="rId141" Type="http://schemas.openxmlformats.org/officeDocument/2006/relationships/ctrlProp" Target="../ctrlProps/ctrlProp87.xml"/><Relationship Id="rId7" Type="http://schemas.openxmlformats.org/officeDocument/2006/relationships/image" Target="../media/image2.wmf"/><Relationship Id="rId162" Type="http://schemas.openxmlformats.org/officeDocument/2006/relationships/ctrlProp" Target="../ctrlProps/ctrlProp108.xml"/><Relationship Id="rId183" Type="http://schemas.openxmlformats.org/officeDocument/2006/relationships/ctrlProp" Target="../ctrlProps/ctrlProp129.xml"/><Relationship Id="rId218" Type="http://schemas.openxmlformats.org/officeDocument/2006/relationships/ctrlProp" Target="../ctrlProps/ctrlProp164.xml"/><Relationship Id="rId239" Type="http://schemas.openxmlformats.org/officeDocument/2006/relationships/ctrlProp" Target="../ctrlProps/ctrlProp185.xml"/><Relationship Id="rId250" Type="http://schemas.openxmlformats.org/officeDocument/2006/relationships/ctrlProp" Target="../ctrlProps/ctrlProp196.xml"/><Relationship Id="rId24" Type="http://schemas.openxmlformats.org/officeDocument/2006/relationships/oleObject" Target="../embeddings/oleObject11.bin"/><Relationship Id="rId45" Type="http://schemas.openxmlformats.org/officeDocument/2006/relationships/oleObject" Target="../embeddings/oleObject30.bin"/><Relationship Id="rId66" Type="http://schemas.openxmlformats.org/officeDocument/2006/relationships/ctrlProp" Target="../ctrlProps/ctrlProp12.xml"/><Relationship Id="rId87" Type="http://schemas.openxmlformats.org/officeDocument/2006/relationships/ctrlProp" Target="../ctrlProps/ctrlProp33.xml"/><Relationship Id="rId110" Type="http://schemas.openxmlformats.org/officeDocument/2006/relationships/ctrlProp" Target="../ctrlProps/ctrlProp56.xml"/><Relationship Id="rId131" Type="http://schemas.openxmlformats.org/officeDocument/2006/relationships/ctrlProp" Target="../ctrlProps/ctrlProp77.xml"/><Relationship Id="rId152" Type="http://schemas.openxmlformats.org/officeDocument/2006/relationships/ctrlProp" Target="../ctrlProps/ctrlProp98.xml"/><Relationship Id="rId173" Type="http://schemas.openxmlformats.org/officeDocument/2006/relationships/ctrlProp" Target="../ctrlProps/ctrlProp119.xml"/><Relationship Id="rId194" Type="http://schemas.openxmlformats.org/officeDocument/2006/relationships/ctrlProp" Target="../ctrlProps/ctrlProp140.xml"/><Relationship Id="rId208" Type="http://schemas.openxmlformats.org/officeDocument/2006/relationships/ctrlProp" Target="../ctrlProps/ctrlProp154.xml"/><Relationship Id="rId229" Type="http://schemas.openxmlformats.org/officeDocument/2006/relationships/ctrlProp" Target="../ctrlProps/ctrlProp175.xml"/><Relationship Id="rId240" Type="http://schemas.openxmlformats.org/officeDocument/2006/relationships/ctrlProp" Target="../ctrlProps/ctrlProp186.xml"/><Relationship Id="rId261" Type="http://schemas.openxmlformats.org/officeDocument/2006/relationships/ctrlProp" Target="../ctrlProps/ctrlProp207.xml"/><Relationship Id="rId14" Type="http://schemas.openxmlformats.org/officeDocument/2006/relationships/oleObject" Target="../embeddings/oleObject6.bin"/><Relationship Id="rId35" Type="http://schemas.openxmlformats.org/officeDocument/2006/relationships/oleObject" Target="../embeddings/oleObject20.bin"/><Relationship Id="rId56" Type="http://schemas.openxmlformats.org/officeDocument/2006/relationships/ctrlProp" Target="../ctrlProps/ctrlProp2.xml"/><Relationship Id="rId77" Type="http://schemas.openxmlformats.org/officeDocument/2006/relationships/ctrlProp" Target="../ctrlProps/ctrlProp23.xml"/><Relationship Id="rId100" Type="http://schemas.openxmlformats.org/officeDocument/2006/relationships/ctrlProp" Target="../ctrlProps/ctrlProp46.xml"/><Relationship Id="rId8" Type="http://schemas.openxmlformats.org/officeDocument/2006/relationships/oleObject" Target="../embeddings/oleObject3.bin"/><Relationship Id="rId98" Type="http://schemas.openxmlformats.org/officeDocument/2006/relationships/ctrlProp" Target="../ctrlProps/ctrlProp44.xml"/><Relationship Id="rId121" Type="http://schemas.openxmlformats.org/officeDocument/2006/relationships/ctrlProp" Target="../ctrlProps/ctrlProp67.xml"/><Relationship Id="rId142" Type="http://schemas.openxmlformats.org/officeDocument/2006/relationships/ctrlProp" Target="../ctrlProps/ctrlProp88.xml"/><Relationship Id="rId163" Type="http://schemas.openxmlformats.org/officeDocument/2006/relationships/ctrlProp" Target="../ctrlProps/ctrlProp109.xml"/><Relationship Id="rId184" Type="http://schemas.openxmlformats.org/officeDocument/2006/relationships/ctrlProp" Target="../ctrlProps/ctrlProp130.xml"/><Relationship Id="rId219" Type="http://schemas.openxmlformats.org/officeDocument/2006/relationships/ctrlProp" Target="../ctrlProps/ctrlProp165.xml"/><Relationship Id="rId230" Type="http://schemas.openxmlformats.org/officeDocument/2006/relationships/ctrlProp" Target="../ctrlProps/ctrlProp176.xml"/><Relationship Id="rId251" Type="http://schemas.openxmlformats.org/officeDocument/2006/relationships/ctrlProp" Target="../ctrlProps/ctrlProp197.xml"/><Relationship Id="rId25" Type="http://schemas.openxmlformats.org/officeDocument/2006/relationships/image" Target="../media/image11.wmf"/><Relationship Id="rId46" Type="http://schemas.openxmlformats.org/officeDocument/2006/relationships/oleObject" Target="../embeddings/oleObject31.bin"/><Relationship Id="rId67" Type="http://schemas.openxmlformats.org/officeDocument/2006/relationships/ctrlProp" Target="../ctrlProps/ctrlProp13.xml"/><Relationship Id="rId88" Type="http://schemas.openxmlformats.org/officeDocument/2006/relationships/ctrlProp" Target="../ctrlProps/ctrlProp34.xml"/><Relationship Id="rId111" Type="http://schemas.openxmlformats.org/officeDocument/2006/relationships/ctrlProp" Target="../ctrlProps/ctrlProp57.xml"/><Relationship Id="rId132" Type="http://schemas.openxmlformats.org/officeDocument/2006/relationships/ctrlProp" Target="../ctrlProps/ctrlProp78.xml"/><Relationship Id="rId153" Type="http://schemas.openxmlformats.org/officeDocument/2006/relationships/ctrlProp" Target="../ctrlProps/ctrlProp99.xml"/><Relationship Id="rId174" Type="http://schemas.openxmlformats.org/officeDocument/2006/relationships/ctrlProp" Target="../ctrlProps/ctrlProp120.xml"/><Relationship Id="rId195" Type="http://schemas.openxmlformats.org/officeDocument/2006/relationships/ctrlProp" Target="../ctrlProps/ctrlProp141.xml"/><Relationship Id="rId209" Type="http://schemas.openxmlformats.org/officeDocument/2006/relationships/ctrlProp" Target="../ctrlProps/ctrlProp155.xml"/><Relationship Id="rId220" Type="http://schemas.openxmlformats.org/officeDocument/2006/relationships/ctrlProp" Target="../ctrlProps/ctrlProp166.xml"/><Relationship Id="rId241" Type="http://schemas.openxmlformats.org/officeDocument/2006/relationships/ctrlProp" Target="../ctrlProps/ctrlProp187.xml"/><Relationship Id="rId15" Type="http://schemas.openxmlformats.org/officeDocument/2006/relationships/image" Target="../media/image6.wmf"/><Relationship Id="rId36" Type="http://schemas.openxmlformats.org/officeDocument/2006/relationships/oleObject" Target="../embeddings/oleObject21.bin"/><Relationship Id="rId57" Type="http://schemas.openxmlformats.org/officeDocument/2006/relationships/ctrlProp" Target="../ctrlProps/ctrlProp3.xml"/><Relationship Id="rId262" Type="http://schemas.openxmlformats.org/officeDocument/2006/relationships/ctrlProp" Target="../ctrlProps/ctrlProp208.xml"/><Relationship Id="rId78" Type="http://schemas.openxmlformats.org/officeDocument/2006/relationships/ctrlProp" Target="../ctrlProps/ctrlProp24.xml"/><Relationship Id="rId99" Type="http://schemas.openxmlformats.org/officeDocument/2006/relationships/ctrlProp" Target="../ctrlProps/ctrlProp45.xml"/><Relationship Id="rId101" Type="http://schemas.openxmlformats.org/officeDocument/2006/relationships/ctrlProp" Target="../ctrlProps/ctrlProp47.xml"/><Relationship Id="rId122" Type="http://schemas.openxmlformats.org/officeDocument/2006/relationships/ctrlProp" Target="../ctrlProps/ctrlProp68.xml"/><Relationship Id="rId143" Type="http://schemas.openxmlformats.org/officeDocument/2006/relationships/ctrlProp" Target="../ctrlProps/ctrlProp89.xml"/><Relationship Id="rId164" Type="http://schemas.openxmlformats.org/officeDocument/2006/relationships/ctrlProp" Target="../ctrlProps/ctrlProp110.xml"/><Relationship Id="rId185" Type="http://schemas.openxmlformats.org/officeDocument/2006/relationships/ctrlProp" Target="../ctrlProps/ctrlProp131.xml"/><Relationship Id="rId9" Type="http://schemas.openxmlformats.org/officeDocument/2006/relationships/image" Target="../media/image3.wmf"/><Relationship Id="rId210" Type="http://schemas.openxmlformats.org/officeDocument/2006/relationships/ctrlProp" Target="../ctrlProps/ctrlProp156.xml"/><Relationship Id="rId26" Type="http://schemas.openxmlformats.org/officeDocument/2006/relationships/oleObject" Target="../embeddings/oleObject12.bin"/><Relationship Id="rId231" Type="http://schemas.openxmlformats.org/officeDocument/2006/relationships/ctrlProp" Target="../ctrlProps/ctrlProp177.xml"/><Relationship Id="rId252" Type="http://schemas.openxmlformats.org/officeDocument/2006/relationships/ctrlProp" Target="../ctrlProps/ctrlProp198.xml"/><Relationship Id="rId47" Type="http://schemas.openxmlformats.org/officeDocument/2006/relationships/oleObject" Target="../embeddings/oleObject32.bin"/><Relationship Id="rId68" Type="http://schemas.openxmlformats.org/officeDocument/2006/relationships/ctrlProp" Target="../ctrlProps/ctrlProp14.xml"/><Relationship Id="rId89" Type="http://schemas.openxmlformats.org/officeDocument/2006/relationships/ctrlProp" Target="../ctrlProps/ctrlProp35.xml"/><Relationship Id="rId112" Type="http://schemas.openxmlformats.org/officeDocument/2006/relationships/ctrlProp" Target="../ctrlProps/ctrlProp58.xml"/><Relationship Id="rId133" Type="http://schemas.openxmlformats.org/officeDocument/2006/relationships/ctrlProp" Target="../ctrlProps/ctrlProp79.xml"/><Relationship Id="rId154" Type="http://schemas.openxmlformats.org/officeDocument/2006/relationships/ctrlProp" Target="../ctrlProps/ctrlProp100.xml"/><Relationship Id="rId175" Type="http://schemas.openxmlformats.org/officeDocument/2006/relationships/ctrlProp" Target="../ctrlProps/ctrlProp121.xml"/><Relationship Id="rId196" Type="http://schemas.openxmlformats.org/officeDocument/2006/relationships/ctrlProp" Target="../ctrlProps/ctrlProp142.xml"/><Relationship Id="rId200" Type="http://schemas.openxmlformats.org/officeDocument/2006/relationships/ctrlProp" Target="../ctrlProps/ctrlProp146.xml"/><Relationship Id="rId16" Type="http://schemas.openxmlformats.org/officeDocument/2006/relationships/oleObject" Target="../embeddings/oleObject7.bin"/><Relationship Id="rId221" Type="http://schemas.openxmlformats.org/officeDocument/2006/relationships/ctrlProp" Target="../ctrlProps/ctrlProp167.xml"/><Relationship Id="rId242" Type="http://schemas.openxmlformats.org/officeDocument/2006/relationships/ctrlProp" Target="../ctrlProps/ctrlProp188.xml"/><Relationship Id="rId263" Type="http://schemas.openxmlformats.org/officeDocument/2006/relationships/ctrlProp" Target="../ctrlProps/ctrlProp209.xml"/><Relationship Id="rId37" Type="http://schemas.openxmlformats.org/officeDocument/2006/relationships/oleObject" Target="../embeddings/oleObject22.bin"/><Relationship Id="rId58" Type="http://schemas.openxmlformats.org/officeDocument/2006/relationships/ctrlProp" Target="../ctrlProps/ctrlProp4.xml"/><Relationship Id="rId79" Type="http://schemas.openxmlformats.org/officeDocument/2006/relationships/ctrlProp" Target="../ctrlProps/ctrlProp25.xml"/><Relationship Id="rId102" Type="http://schemas.openxmlformats.org/officeDocument/2006/relationships/ctrlProp" Target="../ctrlProps/ctrlProp48.xml"/><Relationship Id="rId123" Type="http://schemas.openxmlformats.org/officeDocument/2006/relationships/ctrlProp" Target="../ctrlProps/ctrlProp69.xml"/><Relationship Id="rId144" Type="http://schemas.openxmlformats.org/officeDocument/2006/relationships/ctrlProp" Target="../ctrlProps/ctrlProp90.xml"/><Relationship Id="rId90" Type="http://schemas.openxmlformats.org/officeDocument/2006/relationships/ctrlProp" Target="../ctrlProps/ctrlProp36.xml"/><Relationship Id="rId165" Type="http://schemas.openxmlformats.org/officeDocument/2006/relationships/ctrlProp" Target="../ctrlProps/ctrlProp111.xml"/><Relationship Id="rId186" Type="http://schemas.openxmlformats.org/officeDocument/2006/relationships/ctrlProp" Target="../ctrlProps/ctrlProp132.xml"/><Relationship Id="rId211" Type="http://schemas.openxmlformats.org/officeDocument/2006/relationships/ctrlProp" Target="../ctrlProps/ctrlProp157.xml"/><Relationship Id="rId232" Type="http://schemas.openxmlformats.org/officeDocument/2006/relationships/ctrlProp" Target="../ctrlProps/ctrlProp178.xml"/><Relationship Id="rId253" Type="http://schemas.openxmlformats.org/officeDocument/2006/relationships/ctrlProp" Target="../ctrlProps/ctrlProp199.xml"/><Relationship Id="rId27" Type="http://schemas.openxmlformats.org/officeDocument/2006/relationships/image" Target="../media/image12.wmf"/><Relationship Id="rId48" Type="http://schemas.openxmlformats.org/officeDocument/2006/relationships/oleObject" Target="../embeddings/oleObject33.bin"/><Relationship Id="rId69" Type="http://schemas.openxmlformats.org/officeDocument/2006/relationships/ctrlProp" Target="../ctrlProps/ctrlProp15.xml"/><Relationship Id="rId113" Type="http://schemas.openxmlformats.org/officeDocument/2006/relationships/ctrlProp" Target="../ctrlProps/ctrlProp59.xml"/><Relationship Id="rId134" Type="http://schemas.openxmlformats.org/officeDocument/2006/relationships/ctrlProp" Target="../ctrlProps/ctrlProp80.xml"/><Relationship Id="rId80" Type="http://schemas.openxmlformats.org/officeDocument/2006/relationships/ctrlProp" Target="../ctrlProps/ctrlProp26.xml"/><Relationship Id="rId155" Type="http://schemas.openxmlformats.org/officeDocument/2006/relationships/ctrlProp" Target="../ctrlProps/ctrlProp101.xml"/><Relationship Id="rId176" Type="http://schemas.openxmlformats.org/officeDocument/2006/relationships/ctrlProp" Target="../ctrlProps/ctrlProp122.xml"/><Relationship Id="rId197" Type="http://schemas.openxmlformats.org/officeDocument/2006/relationships/ctrlProp" Target="../ctrlProps/ctrlProp143.xml"/><Relationship Id="rId201" Type="http://schemas.openxmlformats.org/officeDocument/2006/relationships/ctrlProp" Target="../ctrlProps/ctrlProp147.xml"/><Relationship Id="rId222" Type="http://schemas.openxmlformats.org/officeDocument/2006/relationships/ctrlProp" Target="../ctrlProps/ctrlProp168.xml"/><Relationship Id="rId243" Type="http://schemas.openxmlformats.org/officeDocument/2006/relationships/ctrlProp" Target="../ctrlProps/ctrlProp189.xml"/><Relationship Id="rId264" Type="http://schemas.openxmlformats.org/officeDocument/2006/relationships/ctrlProp" Target="../ctrlProps/ctrlProp210.xml"/><Relationship Id="rId17" Type="http://schemas.openxmlformats.org/officeDocument/2006/relationships/image" Target="../media/image7.wmf"/><Relationship Id="rId38" Type="http://schemas.openxmlformats.org/officeDocument/2006/relationships/oleObject" Target="../embeddings/oleObject23.bin"/><Relationship Id="rId59" Type="http://schemas.openxmlformats.org/officeDocument/2006/relationships/ctrlProp" Target="../ctrlProps/ctrlProp5.xml"/><Relationship Id="rId103" Type="http://schemas.openxmlformats.org/officeDocument/2006/relationships/ctrlProp" Target="../ctrlProps/ctrlProp49.xml"/><Relationship Id="rId124" Type="http://schemas.openxmlformats.org/officeDocument/2006/relationships/ctrlProp" Target="../ctrlProps/ctrlProp70.xml"/><Relationship Id="rId70" Type="http://schemas.openxmlformats.org/officeDocument/2006/relationships/ctrlProp" Target="../ctrlProps/ctrlProp16.xml"/><Relationship Id="rId91" Type="http://schemas.openxmlformats.org/officeDocument/2006/relationships/ctrlProp" Target="../ctrlProps/ctrlProp37.xml"/><Relationship Id="rId145" Type="http://schemas.openxmlformats.org/officeDocument/2006/relationships/ctrlProp" Target="../ctrlProps/ctrlProp91.xml"/><Relationship Id="rId166" Type="http://schemas.openxmlformats.org/officeDocument/2006/relationships/ctrlProp" Target="../ctrlProps/ctrlProp112.xml"/><Relationship Id="rId187" Type="http://schemas.openxmlformats.org/officeDocument/2006/relationships/ctrlProp" Target="../ctrlProps/ctrlProp133.xml"/><Relationship Id="rId1" Type="http://schemas.openxmlformats.org/officeDocument/2006/relationships/printerSettings" Target="../printerSettings/printerSettings1.bin"/><Relationship Id="rId212" Type="http://schemas.openxmlformats.org/officeDocument/2006/relationships/ctrlProp" Target="../ctrlProps/ctrlProp158.xml"/><Relationship Id="rId233" Type="http://schemas.openxmlformats.org/officeDocument/2006/relationships/ctrlProp" Target="../ctrlProps/ctrlProp179.xml"/><Relationship Id="rId254" Type="http://schemas.openxmlformats.org/officeDocument/2006/relationships/ctrlProp" Target="../ctrlProps/ctrlProp200.xml"/><Relationship Id="rId28" Type="http://schemas.openxmlformats.org/officeDocument/2006/relationships/oleObject" Target="../embeddings/oleObject13.bin"/><Relationship Id="rId49" Type="http://schemas.openxmlformats.org/officeDocument/2006/relationships/oleObject" Target="../embeddings/oleObject34.bin"/><Relationship Id="rId114" Type="http://schemas.openxmlformats.org/officeDocument/2006/relationships/ctrlProp" Target="../ctrlProps/ctrlProp60.xml"/><Relationship Id="rId60" Type="http://schemas.openxmlformats.org/officeDocument/2006/relationships/ctrlProp" Target="../ctrlProps/ctrlProp6.xml"/><Relationship Id="rId81" Type="http://schemas.openxmlformats.org/officeDocument/2006/relationships/ctrlProp" Target="../ctrlProps/ctrlProp27.xml"/><Relationship Id="rId135" Type="http://schemas.openxmlformats.org/officeDocument/2006/relationships/ctrlProp" Target="../ctrlProps/ctrlProp81.xml"/><Relationship Id="rId156" Type="http://schemas.openxmlformats.org/officeDocument/2006/relationships/ctrlProp" Target="../ctrlProps/ctrlProp102.xml"/><Relationship Id="rId177" Type="http://schemas.openxmlformats.org/officeDocument/2006/relationships/ctrlProp" Target="../ctrlProps/ctrlProp123.xml"/><Relationship Id="rId198" Type="http://schemas.openxmlformats.org/officeDocument/2006/relationships/ctrlProp" Target="../ctrlProps/ctrlProp144.xml"/><Relationship Id="rId202" Type="http://schemas.openxmlformats.org/officeDocument/2006/relationships/ctrlProp" Target="../ctrlProps/ctrlProp148.xml"/><Relationship Id="rId223" Type="http://schemas.openxmlformats.org/officeDocument/2006/relationships/ctrlProp" Target="../ctrlProps/ctrlProp169.xml"/><Relationship Id="rId244" Type="http://schemas.openxmlformats.org/officeDocument/2006/relationships/ctrlProp" Target="../ctrlProps/ctrlProp190.xml"/><Relationship Id="rId18" Type="http://schemas.openxmlformats.org/officeDocument/2006/relationships/oleObject" Target="../embeddings/oleObject8.bin"/><Relationship Id="rId39" Type="http://schemas.openxmlformats.org/officeDocument/2006/relationships/oleObject" Target="../embeddings/oleObject24.bin"/><Relationship Id="rId265" Type="http://schemas.openxmlformats.org/officeDocument/2006/relationships/ctrlProp" Target="../ctrlProps/ctrlProp211.xml"/><Relationship Id="rId50" Type="http://schemas.openxmlformats.org/officeDocument/2006/relationships/oleObject" Target="../embeddings/oleObject35.bin"/><Relationship Id="rId104" Type="http://schemas.openxmlformats.org/officeDocument/2006/relationships/ctrlProp" Target="../ctrlProps/ctrlProp50.xml"/><Relationship Id="rId125" Type="http://schemas.openxmlformats.org/officeDocument/2006/relationships/ctrlProp" Target="../ctrlProps/ctrlProp71.xml"/><Relationship Id="rId146" Type="http://schemas.openxmlformats.org/officeDocument/2006/relationships/ctrlProp" Target="../ctrlProps/ctrlProp92.xml"/><Relationship Id="rId167" Type="http://schemas.openxmlformats.org/officeDocument/2006/relationships/ctrlProp" Target="../ctrlProps/ctrlProp113.xml"/><Relationship Id="rId188" Type="http://schemas.openxmlformats.org/officeDocument/2006/relationships/ctrlProp" Target="../ctrlProps/ctrlProp134.xml"/><Relationship Id="rId71" Type="http://schemas.openxmlformats.org/officeDocument/2006/relationships/ctrlProp" Target="../ctrlProps/ctrlProp17.xml"/><Relationship Id="rId92" Type="http://schemas.openxmlformats.org/officeDocument/2006/relationships/ctrlProp" Target="../ctrlProps/ctrlProp38.xml"/><Relationship Id="rId213" Type="http://schemas.openxmlformats.org/officeDocument/2006/relationships/ctrlProp" Target="../ctrlProps/ctrlProp159.xml"/><Relationship Id="rId234" Type="http://schemas.openxmlformats.org/officeDocument/2006/relationships/ctrlProp" Target="../ctrlProps/ctrlProp180.xml"/><Relationship Id="rId2" Type="http://schemas.openxmlformats.org/officeDocument/2006/relationships/drawing" Target="../drawings/drawing1.xml"/><Relationship Id="rId29" Type="http://schemas.openxmlformats.org/officeDocument/2006/relationships/oleObject" Target="../embeddings/oleObject14.bin"/><Relationship Id="rId255" Type="http://schemas.openxmlformats.org/officeDocument/2006/relationships/ctrlProp" Target="../ctrlProps/ctrlProp201.xml"/><Relationship Id="rId40" Type="http://schemas.openxmlformats.org/officeDocument/2006/relationships/oleObject" Target="../embeddings/oleObject25.bin"/><Relationship Id="rId115" Type="http://schemas.openxmlformats.org/officeDocument/2006/relationships/ctrlProp" Target="../ctrlProps/ctrlProp61.xml"/><Relationship Id="rId136" Type="http://schemas.openxmlformats.org/officeDocument/2006/relationships/ctrlProp" Target="../ctrlProps/ctrlProp82.xml"/><Relationship Id="rId157" Type="http://schemas.openxmlformats.org/officeDocument/2006/relationships/ctrlProp" Target="../ctrlProps/ctrlProp103.xml"/><Relationship Id="rId178" Type="http://schemas.openxmlformats.org/officeDocument/2006/relationships/ctrlProp" Target="../ctrlProps/ctrlProp124.xml"/><Relationship Id="rId61" Type="http://schemas.openxmlformats.org/officeDocument/2006/relationships/ctrlProp" Target="../ctrlProps/ctrlProp7.xml"/><Relationship Id="rId82" Type="http://schemas.openxmlformats.org/officeDocument/2006/relationships/ctrlProp" Target="../ctrlProps/ctrlProp28.xml"/><Relationship Id="rId199" Type="http://schemas.openxmlformats.org/officeDocument/2006/relationships/ctrlProp" Target="../ctrlProps/ctrlProp145.xml"/><Relationship Id="rId203" Type="http://schemas.openxmlformats.org/officeDocument/2006/relationships/ctrlProp" Target="../ctrlProps/ctrlProp149.xml"/><Relationship Id="rId19" Type="http://schemas.openxmlformats.org/officeDocument/2006/relationships/image" Target="../media/image8.wmf"/><Relationship Id="rId224" Type="http://schemas.openxmlformats.org/officeDocument/2006/relationships/ctrlProp" Target="../ctrlProps/ctrlProp170.xml"/><Relationship Id="rId245" Type="http://schemas.openxmlformats.org/officeDocument/2006/relationships/ctrlProp" Target="../ctrlProps/ctrlProp191.xml"/><Relationship Id="rId266" Type="http://schemas.openxmlformats.org/officeDocument/2006/relationships/ctrlProp" Target="../ctrlProps/ctrlProp212.xml"/><Relationship Id="rId30" Type="http://schemas.openxmlformats.org/officeDocument/2006/relationships/oleObject" Target="../embeddings/oleObject15.bin"/><Relationship Id="rId105" Type="http://schemas.openxmlformats.org/officeDocument/2006/relationships/ctrlProp" Target="../ctrlProps/ctrlProp51.xml"/><Relationship Id="rId126" Type="http://schemas.openxmlformats.org/officeDocument/2006/relationships/ctrlProp" Target="../ctrlProps/ctrlProp72.xml"/><Relationship Id="rId147" Type="http://schemas.openxmlformats.org/officeDocument/2006/relationships/ctrlProp" Target="../ctrlProps/ctrlProp93.xml"/><Relationship Id="rId168" Type="http://schemas.openxmlformats.org/officeDocument/2006/relationships/ctrlProp" Target="../ctrlProps/ctrlProp114.xml"/><Relationship Id="rId51" Type="http://schemas.openxmlformats.org/officeDocument/2006/relationships/oleObject" Target="../embeddings/oleObject36.bin"/><Relationship Id="rId72" Type="http://schemas.openxmlformats.org/officeDocument/2006/relationships/ctrlProp" Target="../ctrlProps/ctrlProp18.xml"/><Relationship Id="rId93" Type="http://schemas.openxmlformats.org/officeDocument/2006/relationships/ctrlProp" Target="../ctrlProps/ctrlProp39.xml"/><Relationship Id="rId189" Type="http://schemas.openxmlformats.org/officeDocument/2006/relationships/ctrlProp" Target="../ctrlProps/ctrlProp135.xml"/><Relationship Id="rId3" Type="http://schemas.openxmlformats.org/officeDocument/2006/relationships/vmlDrawing" Target="../drawings/vmlDrawing1.vml"/><Relationship Id="rId214" Type="http://schemas.openxmlformats.org/officeDocument/2006/relationships/ctrlProp" Target="../ctrlProps/ctrlProp160.xml"/><Relationship Id="rId235" Type="http://schemas.openxmlformats.org/officeDocument/2006/relationships/ctrlProp" Target="../ctrlProps/ctrlProp181.xml"/><Relationship Id="rId256" Type="http://schemas.openxmlformats.org/officeDocument/2006/relationships/ctrlProp" Target="../ctrlProps/ctrlProp202.xml"/><Relationship Id="rId116" Type="http://schemas.openxmlformats.org/officeDocument/2006/relationships/ctrlProp" Target="../ctrlProps/ctrlProp62.xml"/><Relationship Id="rId137" Type="http://schemas.openxmlformats.org/officeDocument/2006/relationships/ctrlProp" Target="../ctrlProps/ctrlProp83.xml"/><Relationship Id="rId158" Type="http://schemas.openxmlformats.org/officeDocument/2006/relationships/ctrlProp" Target="../ctrlProps/ctrlProp104.xml"/><Relationship Id="rId20" Type="http://schemas.openxmlformats.org/officeDocument/2006/relationships/oleObject" Target="../embeddings/oleObject9.bin"/><Relationship Id="rId41" Type="http://schemas.openxmlformats.org/officeDocument/2006/relationships/oleObject" Target="../embeddings/oleObject26.bin"/><Relationship Id="rId62" Type="http://schemas.openxmlformats.org/officeDocument/2006/relationships/ctrlProp" Target="../ctrlProps/ctrlProp8.xml"/><Relationship Id="rId83" Type="http://schemas.openxmlformats.org/officeDocument/2006/relationships/ctrlProp" Target="../ctrlProps/ctrlProp29.xml"/><Relationship Id="rId179" Type="http://schemas.openxmlformats.org/officeDocument/2006/relationships/ctrlProp" Target="../ctrlProps/ctrlProp125.xml"/><Relationship Id="rId190" Type="http://schemas.openxmlformats.org/officeDocument/2006/relationships/ctrlProp" Target="../ctrlProps/ctrlProp136.xml"/><Relationship Id="rId204" Type="http://schemas.openxmlformats.org/officeDocument/2006/relationships/ctrlProp" Target="../ctrlProps/ctrlProp150.xml"/><Relationship Id="rId225" Type="http://schemas.openxmlformats.org/officeDocument/2006/relationships/ctrlProp" Target="../ctrlProps/ctrlProp171.xml"/><Relationship Id="rId246" Type="http://schemas.openxmlformats.org/officeDocument/2006/relationships/ctrlProp" Target="../ctrlProps/ctrlProp192.xml"/><Relationship Id="rId267" Type="http://schemas.openxmlformats.org/officeDocument/2006/relationships/comments" Target="../comments1.xml"/><Relationship Id="rId106" Type="http://schemas.openxmlformats.org/officeDocument/2006/relationships/ctrlProp" Target="../ctrlProps/ctrlProp52.xml"/><Relationship Id="rId127" Type="http://schemas.openxmlformats.org/officeDocument/2006/relationships/ctrlProp" Target="../ctrlProps/ctrlProp73.xml"/><Relationship Id="rId10" Type="http://schemas.openxmlformats.org/officeDocument/2006/relationships/oleObject" Target="../embeddings/oleObject4.bin"/><Relationship Id="rId31" Type="http://schemas.openxmlformats.org/officeDocument/2006/relationships/oleObject" Target="../embeddings/oleObject16.bin"/><Relationship Id="rId52" Type="http://schemas.openxmlformats.org/officeDocument/2006/relationships/oleObject" Target="../embeddings/oleObject37.bin"/><Relationship Id="rId73" Type="http://schemas.openxmlformats.org/officeDocument/2006/relationships/ctrlProp" Target="../ctrlProps/ctrlProp19.xml"/><Relationship Id="rId94" Type="http://schemas.openxmlformats.org/officeDocument/2006/relationships/ctrlProp" Target="../ctrlProps/ctrlProp40.xml"/><Relationship Id="rId148" Type="http://schemas.openxmlformats.org/officeDocument/2006/relationships/ctrlProp" Target="../ctrlProps/ctrlProp94.xml"/><Relationship Id="rId169" Type="http://schemas.openxmlformats.org/officeDocument/2006/relationships/ctrlProp" Target="../ctrlProps/ctrlProp115.xml"/><Relationship Id="rId4" Type="http://schemas.openxmlformats.org/officeDocument/2006/relationships/oleObject" Target="../embeddings/oleObject1.bin"/><Relationship Id="rId180" Type="http://schemas.openxmlformats.org/officeDocument/2006/relationships/ctrlProp" Target="../ctrlProps/ctrlProp126.xml"/><Relationship Id="rId215" Type="http://schemas.openxmlformats.org/officeDocument/2006/relationships/ctrlProp" Target="../ctrlProps/ctrlProp161.xml"/><Relationship Id="rId236" Type="http://schemas.openxmlformats.org/officeDocument/2006/relationships/ctrlProp" Target="../ctrlProps/ctrlProp182.xml"/><Relationship Id="rId257" Type="http://schemas.openxmlformats.org/officeDocument/2006/relationships/ctrlProp" Target="../ctrlProps/ctrlProp203.xml"/><Relationship Id="rId42" Type="http://schemas.openxmlformats.org/officeDocument/2006/relationships/oleObject" Target="../embeddings/oleObject27.bin"/><Relationship Id="rId84" Type="http://schemas.openxmlformats.org/officeDocument/2006/relationships/ctrlProp" Target="../ctrlProps/ctrlProp30.xml"/><Relationship Id="rId138" Type="http://schemas.openxmlformats.org/officeDocument/2006/relationships/ctrlProp" Target="../ctrlProps/ctrlProp84.xml"/><Relationship Id="rId191" Type="http://schemas.openxmlformats.org/officeDocument/2006/relationships/ctrlProp" Target="../ctrlProps/ctrlProp137.xml"/><Relationship Id="rId205" Type="http://schemas.openxmlformats.org/officeDocument/2006/relationships/ctrlProp" Target="../ctrlProps/ctrlProp151.xml"/><Relationship Id="rId247" Type="http://schemas.openxmlformats.org/officeDocument/2006/relationships/ctrlProp" Target="../ctrlProps/ctrlProp19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outlinePr summaryBelow="0"/>
  </sheetPr>
  <dimension ref="A1:DI596"/>
  <sheetViews>
    <sheetView tabSelected="1" zoomScaleNormal="100" workbookViewId="0">
      <pane ySplit="3" topLeftCell="A4" activePane="bottomLeft" state="frozen"/>
      <selection activeCell="K6" sqref="K6"/>
      <selection pane="bottomLeft" activeCell="L8" sqref="L8"/>
    </sheetView>
  </sheetViews>
  <sheetFormatPr defaultRowHeight="24.95" customHeight="1" outlineLevelRow="1" x14ac:dyDescent="0.2"/>
  <cols>
    <col min="1" max="1" width="25.5703125" style="20" customWidth="1"/>
    <col min="2" max="2" width="8.28515625" style="20" customWidth="1"/>
    <col min="3" max="3" width="33.28515625" style="20" customWidth="1"/>
    <col min="4" max="4" width="10.42578125" style="22" customWidth="1"/>
    <col min="5" max="5" width="18.7109375" style="20" customWidth="1"/>
    <col min="6" max="6" width="17.42578125" style="20" customWidth="1"/>
    <col min="7" max="8" width="20.7109375" style="20" customWidth="1"/>
    <col min="9" max="16384" width="9.140625" style="20"/>
  </cols>
  <sheetData>
    <row r="1" spans="1:8" ht="15.75" customHeight="1" thickBot="1" x14ac:dyDescent="0.25">
      <c r="A1" s="26" t="s">
        <v>2216</v>
      </c>
      <c r="B1" s="27"/>
      <c r="C1" s="28" t="s">
        <v>0</v>
      </c>
      <c r="D1" s="29" t="s">
        <v>1</v>
      </c>
      <c r="E1" s="30" t="s">
        <v>2</v>
      </c>
      <c r="F1" s="31"/>
      <c r="G1" s="32"/>
      <c r="H1" s="32"/>
    </row>
    <row r="2" spans="1:8" s="21" customFormat="1" ht="15.75" customHeight="1" x14ac:dyDescent="0.25">
      <c r="A2" s="33"/>
      <c r="B2" s="34"/>
      <c r="C2" s="35"/>
      <c r="D2" s="36"/>
      <c r="E2" s="36"/>
      <c r="F2" s="34"/>
      <c r="G2" s="37"/>
      <c r="H2" s="37"/>
    </row>
    <row r="3" spans="1:8" s="22" customFormat="1" ht="38.25" customHeight="1" thickBot="1" x14ac:dyDescent="0.25">
      <c r="A3" s="38" t="s">
        <v>3</v>
      </c>
      <c r="B3" s="39" t="s">
        <v>4</v>
      </c>
      <c r="C3" s="39" t="s">
        <v>5</v>
      </c>
      <c r="D3" s="39" t="s">
        <v>6</v>
      </c>
      <c r="E3" s="39" t="s">
        <v>7</v>
      </c>
      <c r="F3" s="39" t="s">
        <v>8</v>
      </c>
      <c r="G3" s="40" t="s">
        <v>9</v>
      </c>
      <c r="H3" s="40" t="s">
        <v>10</v>
      </c>
    </row>
    <row r="4" spans="1:8" ht="24.95" customHeight="1" x14ac:dyDescent="0.25">
      <c r="A4" s="41" t="s">
        <v>11</v>
      </c>
      <c r="B4" s="42">
        <f>COUNTA(A5:A6)</f>
        <v>2</v>
      </c>
      <c r="C4" s="43" t="s">
        <v>12</v>
      </c>
      <c r="D4" s="44"/>
      <c r="E4" s="43"/>
      <c r="F4" s="43"/>
      <c r="G4" s="43"/>
      <c r="H4" s="43"/>
    </row>
    <row r="5" spans="1:8" ht="24.95" customHeight="1" outlineLevel="1" x14ac:dyDescent="0.2">
      <c r="A5" s="45" t="s">
        <v>13</v>
      </c>
      <c r="B5" s="45" t="s">
        <v>14</v>
      </c>
      <c r="C5" s="45" t="s">
        <v>15</v>
      </c>
      <c r="D5" s="46"/>
      <c r="E5" s="45"/>
      <c r="F5" s="45"/>
      <c r="G5" s="45" t="s">
        <v>16</v>
      </c>
      <c r="H5" s="45"/>
    </row>
    <row r="6" spans="1:8" ht="25.5" customHeight="1" outlineLevel="1" x14ac:dyDescent="0.2">
      <c r="A6" s="45" t="s">
        <v>17</v>
      </c>
      <c r="B6" s="45" t="s">
        <v>18</v>
      </c>
      <c r="C6" s="45" t="s">
        <v>19</v>
      </c>
      <c r="D6" s="46"/>
      <c r="E6" s="45" t="s">
        <v>20</v>
      </c>
      <c r="F6" s="45"/>
      <c r="G6" s="45" t="s">
        <v>16</v>
      </c>
      <c r="H6" s="45"/>
    </row>
    <row r="7" spans="1:8" ht="25.5" customHeight="1" x14ac:dyDescent="0.2">
      <c r="A7" s="47" t="s">
        <v>21</v>
      </c>
      <c r="B7" s="32" t="s">
        <v>21</v>
      </c>
      <c r="C7" s="32" t="s">
        <v>21</v>
      </c>
      <c r="D7" s="32" t="s">
        <v>21</v>
      </c>
      <c r="E7" s="32" t="s">
        <v>21</v>
      </c>
      <c r="F7" s="32" t="s">
        <v>21</v>
      </c>
      <c r="G7" s="32" t="s">
        <v>21</v>
      </c>
      <c r="H7" s="32" t="s">
        <v>21</v>
      </c>
    </row>
    <row r="8" spans="1:8" ht="24.95" customHeight="1" x14ac:dyDescent="0.2">
      <c r="A8" s="48" t="s">
        <v>22</v>
      </c>
      <c r="B8" s="49">
        <f>COUNTA(A9:A26)</f>
        <v>18</v>
      </c>
      <c r="C8" s="50" t="s">
        <v>23</v>
      </c>
      <c r="D8" s="51"/>
      <c r="E8" s="52"/>
      <c r="F8" s="52"/>
      <c r="G8" s="52"/>
      <c r="H8" s="52"/>
    </row>
    <row r="9" spans="1:8" ht="24.95" customHeight="1" outlineLevel="1" x14ac:dyDescent="0.2">
      <c r="A9" s="45" t="s">
        <v>24</v>
      </c>
      <c r="B9" s="45" t="s">
        <v>25</v>
      </c>
      <c r="C9" s="45" t="s">
        <v>26</v>
      </c>
      <c r="D9" s="46"/>
      <c r="E9" s="45"/>
      <c r="F9" s="45"/>
      <c r="G9" s="45"/>
      <c r="H9" s="52"/>
    </row>
    <row r="10" spans="1:8" ht="24.95" customHeight="1" outlineLevel="1" x14ac:dyDescent="0.2">
      <c r="A10" s="45" t="s">
        <v>27</v>
      </c>
      <c r="B10" s="45" t="s">
        <v>28</v>
      </c>
      <c r="C10" s="53" t="s">
        <v>29</v>
      </c>
      <c r="D10" s="46"/>
      <c r="E10" s="45"/>
      <c r="F10" s="45"/>
      <c r="G10" s="45"/>
      <c r="H10" s="52"/>
    </row>
    <row r="11" spans="1:8" ht="24.95" customHeight="1" outlineLevel="1" x14ac:dyDescent="0.2">
      <c r="A11" s="45" t="s">
        <v>30</v>
      </c>
      <c r="B11" s="45" t="s">
        <v>31</v>
      </c>
      <c r="C11" s="45" t="s">
        <v>32</v>
      </c>
      <c r="D11" s="46" t="s">
        <v>33</v>
      </c>
      <c r="E11" s="53" t="s">
        <v>34</v>
      </c>
      <c r="F11" s="45"/>
      <c r="G11" s="45"/>
      <c r="H11" s="52"/>
    </row>
    <row r="12" spans="1:8" ht="24.95" customHeight="1" outlineLevel="1" x14ac:dyDescent="0.2">
      <c r="A12" s="45" t="s">
        <v>35</v>
      </c>
      <c r="B12" s="45" t="s">
        <v>36</v>
      </c>
      <c r="C12" s="45" t="s">
        <v>37</v>
      </c>
      <c r="D12" s="46"/>
      <c r="E12" s="45"/>
      <c r="F12" s="45"/>
      <c r="G12" s="45"/>
      <c r="H12" s="52"/>
    </row>
    <row r="13" spans="1:8" ht="24.95" customHeight="1" outlineLevel="1" x14ac:dyDescent="0.2">
      <c r="A13" s="45" t="s">
        <v>38</v>
      </c>
      <c r="B13" s="45" t="s">
        <v>36</v>
      </c>
      <c r="C13" s="45" t="s">
        <v>39</v>
      </c>
      <c r="D13" s="46" t="s">
        <v>40</v>
      </c>
      <c r="E13" s="45" t="s">
        <v>41</v>
      </c>
      <c r="F13" s="45"/>
      <c r="G13" s="45"/>
      <c r="H13" s="52"/>
    </row>
    <row r="14" spans="1:8" ht="24.95" customHeight="1" outlineLevel="1" x14ac:dyDescent="0.2">
      <c r="A14" s="45" t="s">
        <v>42</v>
      </c>
      <c r="B14" s="45" t="s">
        <v>18</v>
      </c>
      <c r="C14" s="45" t="s">
        <v>43</v>
      </c>
      <c r="D14" s="46">
        <v>0</v>
      </c>
      <c r="E14" s="45">
        <v>0.1</v>
      </c>
      <c r="F14" s="45"/>
      <c r="G14" s="45"/>
      <c r="H14" s="52"/>
    </row>
    <row r="15" spans="1:8" ht="24.95" customHeight="1" outlineLevel="1" x14ac:dyDescent="0.2">
      <c r="A15" s="45" t="s">
        <v>44</v>
      </c>
      <c r="B15" s="45" t="s">
        <v>18</v>
      </c>
      <c r="C15" s="45" t="s">
        <v>45</v>
      </c>
      <c r="D15" s="46">
        <v>0</v>
      </c>
      <c r="E15" s="45">
        <v>0.1</v>
      </c>
      <c r="F15" s="45"/>
      <c r="G15" s="45"/>
      <c r="H15" s="52"/>
    </row>
    <row r="16" spans="1:8" ht="24.95" customHeight="1" outlineLevel="1" x14ac:dyDescent="0.2">
      <c r="A16" s="45" t="s">
        <v>46</v>
      </c>
      <c r="B16" s="45" t="s">
        <v>47</v>
      </c>
      <c r="C16" s="45" t="s">
        <v>48</v>
      </c>
      <c r="D16" s="51"/>
      <c r="E16" s="45" t="s">
        <v>49</v>
      </c>
      <c r="F16" s="45" t="s">
        <v>50</v>
      </c>
      <c r="G16" s="45" t="s">
        <v>51</v>
      </c>
      <c r="H16" s="52"/>
    </row>
    <row r="17" spans="1:8" ht="24.95" customHeight="1" outlineLevel="1" x14ac:dyDescent="0.2">
      <c r="A17" s="45" t="s">
        <v>52</v>
      </c>
      <c r="B17" s="45" t="s">
        <v>47</v>
      </c>
      <c r="C17" s="45" t="s">
        <v>53</v>
      </c>
      <c r="D17" s="46">
        <v>0</v>
      </c>
      <c r="E17" s="45" t="s">
        <v>49</v>
      </c>
      <c r="F17" s="45" t="s">
        <v>50</v>
      </c>
      <c r="G17" s="45"/>
      <c r="H17" s="52"/>
    </row>
    <row r="18" spans="1:8" ht="24.95" customHeight="1" outlineLevel="1" x14ac:dyDescent="0.2">
      <c r="A18" s="45" t="s">
        <v>54</v>
      </c>
      <c r="B18" s="45" t="s">
        <v>55</v>
      </c>
      <c r="C18" s="45" t="s">
        <v>56</v>
      </c>
      <c r="D18" s="46">
        <v>9999</v>
      </c>
      <c r="E18" s="45" t="s">
        <v>57</v>
      </c>
      <c r="F18" s="45"/>
      <c r="G18" s="45" t="s">
        <v>58</v>
      </c>
      <c r="H18" s="52"/>
    </row>
    <row r="19" spans="1:8" ht="24.95" customHeight="1" outlineLevel="1" x14ac:dyDescent="0.2">
      <c r="A19" s="45" t="s">
        <v>59</v>
      </c>
      <c r="B19" s="45" t="s">
        <v>18</v>
      </c>
      <c r="C19" s="45" t="s">
        <v>60</v>
      </c>
      <c r="D19" s="46">
        <v>0</v>
      </c>
      <c r="E19" s="54" t="s">
        <v>61</v>
      </c>
      <c r="F19" s="45"/>
      <c r="G19" s="45" t="s">
        <v>62</v>
      </c>
      <c r="H19" s="52"/>
    </row>
    <row r="20" spans="1:8" ht="24.95" customHeight="1" outlineLevel="1" x14ac:dyDescent="0.2">
      <c r="A20" s="45" t="s">
        <v>63</v>
      </c>
      <c r="B20" s="45" t="s">
        <v>64</v>
      </c>
      <c r="C20" s="45" t="s">
        <v>65</v>
      </c>
      <c r="D20" s="46"/>
      <c r="E20" s="45"/>
      <c r="F20" s="45"/>
      <c r="G20" s="45" t="s">
        <v>66</v>
      </c>
      <c r="H20" s="52"/>
    </row>
    <row r="21" spans="1:8" ht="24.95" customHeight="1" outlineLevel="1" x14ac:dyDescent="0.2">
      <c r="A21" s="45" t="s">
        <v>67</v>
      </c>
      <c r="B21" s="45" t="s">
        <v>68</v>
      </c>
      <c r="C21" s="45" t="s">
        <v>69</v>
      </c>
      <c r="D21" s="46"/>
      <c r="E21" s="45"/>
      <c r="F21" s="45" t="s">
        <v>70</v>
      </c>
      <c r="G21" s="45" t="s">
        <v>71</v>
      </c>
      <c r="H21" s="52"/>
    </row>
    <row r="22" spans="1:8" ht="24.95" customHeight="1" outlineLevel="1" x14ac:dyDescent="0.2">
      <c r="A22" s="45" t="s">
        <v>72</v>
      </c>
      <c r="B22" s="45" t="s">
        <v>73</v>
      </c>
      <c r="C22" s="45" t="s">
        <v>74</v>
      </c>
      <c r="D22" s="46">
        <v>9</v>
      </c>
      <c r="E22" s="45" t="s">
        <v>75</v>
      </c>
      <c r="F22" s="45" t="s">
        <v>76</v>
      </c>
      <c r="G22" s="45" t="s">
        <v>77</v>
      </c>
      <c r="H22" s="52"/>
    </row>
    <row r="23" spans="1:8" ht="24.95" customHeight="1" outlineLevel="1" x14ac:dyDescent="0.2">
      <c r="A23" s="45" t="s">
        <v>78</v>
      </c>
      <c r="B23" s="45" t="s">
        <v>18</v>
      </c>
      <c r="C23" s="45" t="s">
        <v>79</v>
      </c>
      <c r="D23" s="46">
        <v>9</v>
      </c>
      <c r="E23" s="45" t="s">
        <v>80</v>
      </c>
      <c r="F23" s="45"/>
      <c r="G23" s="45" t="s">
        <v>81</v>
      </c>
      <c r="H23" s="52"/>
    </row>
    <row r="24" spans="1:8" ht="24.95" customHeight="1" outlineLevel="1" x14ac:dyDescent="0.2">
      <c r="A24" s="45" t="s">
        <v>82</v>
      </c>
      <c r="B24" s="45" t="s">
        <v>83</v>
      </c>
      <c r="C24" s="45" t="s">
        <v>84</v>
      </c>
      <c r="D24" s="46"/>
      <c r="E24" s="45"/>
      <c r="F24" s="45"/>
      <c r="G24" s="45"/>
      <c r="H24" s="52"/>
    </row>
    <row r="25" spans="1:8" ht="24.95" customHeight="1" outlineLevel="1" x14ac:dyDescent="0.2">
      <c r="A25" s="45" t="s">
        <v>85</v>
      </c>
      <c r="B25" s="45" t="s">
        <v>83</v>
      </c>
      <c r="C25" s="45" t="s">
        <v>86</v>
      </c>
      <c r="D25" s="46"/>
      <c r="E25" s="45"/>
      <c r="F25" s="45"/>
      <c r="G25" s="45"/>
      <c r="H25" s="52"/>
    </row>
    <row r="26" spans="1:8" ht="24.95" customHeight="1" outlineLevel="1" x14ac:dyDescent="0.2">
      <c r="A26" s="45" t="s">
        <v>87</v>
      </c>
      <c r="B26" s="45" t="s">
        <v>88</v>
      </c>
      <c r="C26" s="45" t="s">
        <v>89</v>
      </c>
      <c r="D26" s="46"/>
      <c r="E26" s="45"/>
      <c r="F26" s="45"/>
      <c r="G26" s="45" t="s">
        <v>90</v>
      </c>
      <c r="H26" s="52"/>
    </row>
    <row r="27" spans="1:8" ht="25.5" customHeight="1" x14ac:dyDescent="0.2">
      <c r="A27" s="47" t="s">
        <v>21</v>
      </c>
      <c r="B27" s="32" t="s">
        <v>21</v>
      </c>
      <c r="C27" s="32" t="s">
        <v>21</v>
      </c>
      <c r="D27" s="32" t="s">
        <v>21</v>
      </c>
      <c r="E27" s="32" t="s">
        <v>21</v>
      </c>
      <c r="F27" s="32" t="s">
        <v>21</v>
      </c>
      <c r="G27" s="32" t="s">
        <v>21</v>
      </c>
      <c r="H27" s="32" t="s">
        <v>21</v>
      </c>
    </row>
    <row r="28" spans="1:8" ht="24.95" customHeight="1" x14ac:dyDescent="0.2">
      <c r="A28" s="55" t="s">
        <v>91</v>
      </c>
      <c r="B28" s="56">
        <f>COUNTA(A29:A55)</f>
        <v>27</v>
      </c>
      <c r="C28" s="57" t="s">
        <v>92</v>
      </c>
      <c r="D28" s="58"/>
      <c r="E28" s="59"/>
      <c r="F28" s="59"/>
      <c r="G28" s="59"/>
      <c r="H28" s="60"/>
    </row>
    <row r="29" spans="1:8" ht="24.95" customHeight="1" outlineLevel="1" x14ac:dyDescent="0.2">
      <c r="A29" s="60" t="s">
        <v>93</v>
      </c>
      <c r="B29" s="60" t="s">
        <v>94</v>
      </c>
      <c r="C29" s="60" t="s">
        <v>95</v>
      </c>
      <c r="D29" s="61"/>
      <c r="E29" s="60"/>
      <c r="F29" s="60"/>
      <c r="G29" s="60"/>
      <c r="H29" s="60"/>
    </row>
    <row r="30" spans="1:8" ht="24.95" customHeight="1" outlineLevel="1" x14ac:dyDescent="0.2">
      <c r="A30" s="60" t="s">
        <v>96</v>
      </c>
      <c r="B30" s="60" t="s">
        <v>31</v>
      </c>
      <c r="C30" s="60" t="s">
        <v>97</v>
      </c>
      <c r="D30" s="61"/>
      <c r="E30" s="60" t="s">
        <v>98</v>
      </c>
      <c r="F30" s="60"/>
      <c r="G30" s="60" t="s">
        <v>99</v>
      </c>
      <c r="H30" s="60"/>
    </row>
    <row r="31" spans="1:8" ht="24.95" customHeight="1" outlineLevel="1" x14ac:dyDescent="0.2">
      <c r="A31" s="60" t="s">
        <v>100</v>
      </c>
      <c r="B31" s="60" t="s">
        <v>18</v>
      </c>
      <c r="C31" s="60" t="s">
        <v>101</v>
      </c>
      <c r="D31" s="61">
        <v>9</v>
      </c>
      <c r="E31" s="60" t="s">
        <v>102</v>
      </c>
      <c r="F31" s="60"/>
      <c r="G31" s="60" t="s">
        <v>103</v>
      </c>
      <c r="H31" s="60"/>
    </row>
    <row r="32" spans="1:8" ht="24.95" customHeight="1" outlineLevel="1" x14ac:dyDescent="0.2">
      <c r="A32" s="60" t="s">
        <v>104</v>
      </c>
      <c r="B32" s="60" t="s">
        <v>55</v>
      </c>
      <c r="C32" s="60" t="s">
        <v>105</v>
      </c>
      <c r="D32" s="61">
        <v>99</v>
      </c>
      <c r="E32" s="60" t="s">
        <v>106</v>
      </c>
      <c r="F32" s="60"/>
      <c r="G32" s="60" t="s">
        <v>107</v>
      </c>
      <c r="H32" s="60"/>
    </row>
    <row r="33" spans="1:8" ht="24.95" customHeight="1" outlineLevel="1" x14ac:dyDescent="0.2">
      <c r="A33" s="60" t="s">
        <v>108</v>
      </c>
      <c r="B33" s="60" t="s">
        <v>109</v>
      </c>
      <c r="C33" s="60" t="s">
        <v>110</v>
      </c>
      <c r="D33" s="61" t="s">
        <v>111</v>
      </c>
      <c r="E33" s="60" t="s">
        <v>111</v>
      </c>
      <c r="F33" s="60" t="s">
        <v>112</v>
      </c>
      <c r="G33" s="60"/>
      <c r="H33" s="60"/>
    </row>
    <row r="34" spans="1:8" ht="24.95" customHeight="1" outlineLevel="1" x14ac:dyDescent="0.2">
      <c r="A34" s="60" t="s">
        <v>113</v>
      </c>
      <c r="B34" s="60" t="s">
        <v>114</v>
      </c>
      <c r="C34" s="60" t="s">
        <v>115</v>
      </c>
      <c r="D34" s="61">
        <v>0</v>
      </c>
      <c r="E34" s="60" t="s">
        <v>116</v>
      </c>
      <c r="F34" s="60" t="s">
        <v>112</v>
      </c>
      <c r="G34" s="60" t="s">
        <v>117</v>
      </c>
      <c r="H34" s="60"/>
    </row>
    <row r="35" spans="1:8" ht="24.95" customHeight="1" outlineLevel="1" x14ac:dyDescent="0.2">
      <c r="A35" s="60" t="s">
        <v>118</v>
      </c>
      <c r="B35" s="60" t="s">
        <v>18</v>
      </c>
      <c r="C35" s="60" t="s">
        <v>119</v>
      </c>
      <c r="D35" s="61">
        <v>9</v>
      </c>
      <c r="E35" s="60" t="s">
        <v>120</v>
      </c>
      <c r="F35" s="60"/>
      <c r="G35" s="60" t="s">
        <v>121</v>
      </c>
      <c r="H35" s="60"/>
    </row>
    <row r="36" spans="1:8" ht="24.95" customHeight="1" outlineLevel="1" x14ac:dyDescent="0.2">
      <c r="A36" s="60" t="s">
        <v>122</v>
      </c>
      <c r="B36" s="60" t="s">
        <v>18</v>
      </c>
      <c r="C36" s="60" t="s">
        <v>123</v>
      </c>
      <c r="D36" s="61">
        <v>9</v>
      </c>
      <c r="E36" s="60" t="s">
        <v>124</v>
      </c>
      <c r="F36" s="60"/>
      <c r="G36" s="60" t="s">
        <v>125</v>
      </c>
      <c r="H36" s="60"/>
    </row>
    <row r="37" spans="1:8" ht="24.95" customHeight="1" outlineLevel="1" x14ac:dyDescent="0.2">
      <c r="A37" s="60" t="s">
        <v>126</v>
      </c>
      <c r="B37" s="60" t="s">
        <v>18</v>
      </c>
      <c r="C37" s="60" t="s">
        <v>127</v>
      </c>
      <c r="D37" s="61">
        <v>0</v>
      </c>
      <c r="E37" s="60" t="s">
        <v>128</v>
      </c>
      <c r="F37" s="60"/>
      <c r="G37" s="60"/>
      <c r="H37" s="60"/>
    </row>
    <row r="38" spans="1:8" ht="24.95" customHeight="1" outlineLevel="1" x14ac:dyDescent="0.2">
      <c r="A38" s="60" t="s">
        <v>129</v>
      </c>
      <c r="B38" s="60" t="s">
        <v>55</v>
      </c>
      <c r="C38" s="60" t="s">
        <v>130</v>
      </c>
      <c r="D38" s="61">
        <v>999</v>
      </c>
      <c r="E38" s="60" t="s">
        <v>131</v>
      </c>
      <c r="F38" s="60"/>
      <c r="G38" s="60" t="s">
        <v>132</v>
      </c>
      <c r="H38" s="60"/>
    </row>
    <row r="39" spans="1:8" ht="24.95" customHeight="1" outlineLevel="1" x14ac:dyDescent="0.2">
      <c r="A39" s="60" t="s">
        <v>133</v>
      </c>
      <c r="B39" s="60" t="s">
        <v>18</v>
      </c>
      <c r="C39" s="60" t="s">
        <v>134</v>
      </c>
      <c r="D39" s="61">
        <v>9</v>
      </c>
      <c r="E39" s="60" t="s">
        <v>135</v>
      </c>
      <c r="F39" s="60"/>
      <c r="G39" s="60" t="s">
        <v>136</v>
      </c>
      <c r="H39" s="60"/>
    </row>
    <row r="40" spans="1:8" ht="24.95" customHeight="1" outlineLevel="1" x14ac:dyDescent="0.2">
      <c r="A40" s="60" t="s">
        <v>137</v>
      </c>
      <c r="B40" s="60" t="s">
        <v>18</v>
      </c>
      <c r="C40" s="60" t="s">
        <v>138</v>
      </c>
      <c r="D40" s="61">
        <v>9</v>
      </c>
      <c r="E40" s="60" t="s">
        <v>139</v>
      </c>
      <c r="F40" s="60"/>
      <c r="G40" s="60"/>
      <c r="H40" s="60"/>
    </row>
    <row r="41" spans="1:8" ht="24.95" customHeight="1" outlineLevel="1" x14ac:dyDescent="0.2">
      <c r="A41" s="60" t="s">
        <v>140</v>
      </c>
      <c r="B41" s="60" t="s">
        <v>141</v>
      </c>
      <c r="C41" s="60" t="s">
        <v>142</v>
      </c>
      <c r="D41" s="61"/>
      <c r="E41" s="60"/>
      <c r="F41" s="60" t="s">
        <v>143</v>
      </c>
      <c r="G41" s="60" t="s">
        <v>144</v>
      </c>
      <c r="H41" s="60"/>
    </row>
    <row r="42" spans="1:8" ht="24.95" customHeight="1" outlineLevel="1" x14ac:dyDescent="0.2">
      <c r="A42" s="60" t="s">
        <v>145</v>
      </c>
      <c r="B42" s="60" t="s">
        <v>18</v>
      </c>
      <c r="C42" s="60" t="s">
        <v>146</v>
      </c>
      <c r="D42" s="61">
        <v>0</v>
      </c>
      <c r="E42" s="60">
        <v>0.1</v>
      </c>
      <c r="F42" s="60"/>
      <c r="G42" s="60"/>
      <c r="H42" s="60"/>
    </row>
    <row r="43" spans="1:8" ht="24.95" customHeight="1" outlineLevel="1" x14ac:dyDescent="0.2">
      <c r="A43" s="60" t="s">
        <v>147</v>
      </c>
      <c r="B43" s="60" t="s">
        <v>18</v>
      </c>
      <c r="C43" s="60" t="s">
        <v>148</v>
      </c>
      <c r="D43" s="61">
        <v>9</v>
      </c>
      <c r="E43" s="60" t="s">
        <v>149</v>
      </c>
      <c r="F43" s="60"/>
      <c r="G43" s="60" t="s">
        <v>150</v>
      </c>
      <c r="H43" s="60"/>
    </row>
    <row r="44" spans="1:8" ht="24.95" customHeight="1" outlineLevel="1" x14ac:dyDescent="0.2">
      <c r="A44" s="60" t="s">
        <v>151</v>
      </c>
      <c r="B44" s="60" t="s">
        <v>18</v>
      </c>
      <c r="C44" s="60" t="s">
        <v>152</v>
      </c>
      <c r="D44" s="61">
        <v>0</v>
      </c>
      <c r="E44" s="60">
        <v>0.1</v>
      </c>
      <c r="F44" s="60"/>
      <c r="G44" s="60"/>
      <c r="H44" s="60"/>
    </row>
    <row r="45" spans="1:8" ht="24.95" customHeight="1" outlineLevel="1" x14ac:dyDescent="0.2">
      <c r="A45" s="60" t="s">
        <v>153</v>
      </c>
      <c r="B45" s="60" t="s">
        <v>18</v>
      </c>
      <c r="C45" s="60" t="s">
        <v>154</v>
      </c>
      <c r="D45" s="61">
        <v>0</v>
      </c>
      <c r="E45" s="60">
        <v>0.1</v>
      </c>
      <c r="F45" s="60"/>
      <c r="G45" s="60"/>
      <c r="H45" s="60"/>
    </row>
    <row r="46" spans="1:8" ht="24.95" customHeight="1" outlineLevel="1" x14ac:dyDescent="0.2">
      <c r="A46" s="60" t="s">
        <v>155</v>
      </c>
      <c r="B46" s="60" t="s">
        <v>18</v>
      </c>
      <c r="C46" s="60" t="s">
        <v>123</v>
      </c>
      <c r="D46" s="61">
        <v>9</v>
      </c>
      <c r="E46" s="60" t="s">
        <v>124</v>
      </c>
      <c r="F46" s="60"/>
      <c r="G46" s="60" t="s">
        <v>156</v>
      </c>
      <c r="H46" s="60"/>
    </row>
    <row r="47" spans="1:8" ht="24.95" customHeight="1" outlineLevel="1" x14ac:dyDescent="0.2">
      <c r="A47" s="60" t="s">
        <v>157</v>
      </c>
      <c r="B47" s="60" t="s">
        <v>18</v>
      </c>
      <c r="C47" s="60" t="s">
        <v>127</v>
      </c>
      <c r="D47" s="61">
        <v>0</v>
      </c>
      <c r="E47" s="60">
        <v>0.1</v>
      </c>
      <c r="F47" s="60"/>
      <c r="G47" s="60"/>
      <c r="H47" s="60"/>
    </row>
    <row r="48" spans="1:8" ht="24.95" customHeight="1" outlineLevel="1" x14ac:dyDescent="0.2">
      <c r="A48" s="60" t="s">
        <v>158</v>
      </c>
      <c r="B48" s="60" t="s">
        <v>55</v>
      </c>
      <c r="C48" s="60" t="s">
        <v>130</v>
      </c>
      <c r="D48" s="61">
        <v>999</v>
      </c>
      <c r="E48" s="60" t="s">
        <v>131</v>
      </c>
      <c r="F48" s="60"/>
      <c r="G48" s="60" t="s">
        <v>156</v>
      </c>
      <c r="H48" s="60"/>
    </row>
    <row r="49" spans="1:8" ht="24.95" customHeight="1" outlineLevel="1" x14ac:dyDescent="0.2">
      <c r="A49" s="60" t="s">
        <v>159</v>
      </c>
      <c r="B49" s="60" t="s">
        <v>18</v>
      </c>
      <c r="C49" s="60" t="s">
        <v>134</v>
      </c>
      <c r="D49" s="61">
        <v>9</v>
      </c>
      <c r="E49" s="60" t="s">
        <v>135</v>
      </c>
      <c r="F49" s="60"/>
      <c r="G49" s="60" t="s">
        <v>156</v>
      </c>
      <c r="H49" s="60"/>
    </row>
    <row r="50" spans="1:8" ht="24.95" customHeight="1" outlineLevel="1" x14ac:dyDescent="0.2">
      <c r="A50" s="60" t="s">
        <v>160</v>
      </c>
      <c r="B50" s="60" t="s">
        <v>18</v>
      </c>
      <c r="C50" s="60" t="s">
        <v>161</v>
      </c>
      <c r="D50" s="61">
        <v>9</v>
      </c>
      <c r="E50" s="60" t="s">
        <v>139</v>
      </c>
      <c r="F50" s="60"/>
      <c r="G50" s="60" t="s">
        <v>156</v>
      </c>
      <c r="H50" s="60"/>
    </row>
    <row r="51" spans="1:8" ht="24.95" customHeight="1" outlineLevel="1" x14ac:dyDescent="0.2">
      <c r="A51" s="60" t="s">
        <v>162</v>
      </c>
      <c r="B51" s="60" t="s">
        <v>141</v>
      </c>
      <c r="C51" s="60" t="s">
        <v>163</v>
      </c>
      <c r="D51" s="61"/>
      <c r="E51" s="60"/>
      <c r="F51" s="60" t="s">
        <v>143</v>
      </c>
      <c r="G51" s="60" t="s">
        <v>156</v>
      </c>
      <c r="H51" s="60"/>
    </row>
    <row r="52" spans="1:8" ht="24.95" customHeight="1" outlineLevel="1" x14ac:dyDescent="0.2">
      <c r="A52" s="60" t="s">
        <v>164</v>
      </c>
      <c r="B52" s="60" t="s">
        <v>18</v>
      </c>
      <c r="C52" s="60" t="s">
        <v>146</v>
      </c>
      <c r="D52" s="61">
        <v>0</v>
      </c>
      <c r="E52" s="60">
        <v>0.1</v>
      </c>
      <c r="F52" s="60"/>
      <c r="G52" s="60" t="s">
        <v>165</v>
      </c>
      <c r="H52" s="60"/>
    </row>
    <row r="53" spans="1:8" ht="24.95" customHeight="1" outlineLevel="1" x14ac:dyDescent="0.2">
      <c r="A53" s="60" t="s">
        <v>166</v>
      </c>
      <c r="B53" s="60" t="s">
        <v>18</v>
      </c>
      <c r="C53" s="60" t="s">
        <v>148</v>
      </c>
      <c r="D53" s="61">
        <v>9</v>
      </c>
      <c r="E53" s="60" t="s">
        <v>149</v>
      </c>
      <c r="F53" s="60"/>
      <c r="G53" s="60" t="s">
        <v>156</v>
      </c>
      <c r="H53" s="60"/>
    </row>
    <row r="54" spans="1:8" ht="24.95" customHeight="1" outlineLevel="1" x14ac:dyDescent="0.2">
      <c r="A54" s="60" t="s">
        <v>167</v>
      </c>
      <c r="B54" s="60" t="s">
        <v>18</v>
      </c>
      <c r="C54" s="60" t="s">
        <v>152</v>
      </c>
      <c r="D54" s="61">
        <v>0</v>
      </c>
      <c r="E54" s="60">
        <v>0.1</v>
      </c>
      <c r="F54" s="60"/>
      <c r="G54" s="60" t="s">
        <v>165</v>
      </c>
      <c r="H54" s="60"/>
    </row>
    <row r="55" spans="1:8" ht="24.95" customHeight="1" outlineLevel="1" x14ac:dyDescent="0.2">
      <c r="A55" s="60" t="s">
        <v>168</v>
      </c>
      <c r="B55" s="60" t="s">
        <v>18</v>
      </c>
      <c r="C55" s="60" t="s">
        <v>154</v>
      </c>
      <c r="D55" s="61">
        <v>0</v>
      </c>
      <c r="E55" s="60">
        <v>0.1</v>
      </c>
      <c r="F55" s="60"/>
      <c r="G55" s="60" t="s">
        <v>165</v>
      </c>
      <c r="H55" s="60"/>
    </row>
    <row r="56" spans="1:8" ht="25.5" customHeight="1" x14ac:dyDescent="0.2">
      <c r="A56" s="47" t="s">
        <v>21</v>
      </c>
      <c r="B56" s="32" t="s">
        <v>21</v>
      </c>
      <c r="C56" s="32" t="s">
        <v>21</v>
      </c>
      <c r="D56" s="32" t="s">
        <v>21</v>
      </c>
      <c r="E56" s="32" t="s">
        <v>21</v>
      </c>
      <c r="F56" s="32" t="s">
        <v>21</v>
      </c>
      <c r="G56" s="32" t="s">
        <v>21</v>
      </c>
      <c r="H56" s="32" t="s">
        <v>21</v>
      </c>
    </row>
    <row r="57" spans="1:8" ht="24.95" customHeight="1" x14ac:dyDescent="0.2">
      <c r="A57" s="55" t="s">
        <v>169</v>
      </c>
      <c r="B57" s="56">
        <f>COUNTA(A58:A85)</f>
        <v>28</v>
      </c>
      <c r="C57" s="57" t="s">
        <v>170</v>
      </c>
      <c r="D57" s="58"/>
      <c r="E57" s="59"/>
      <c r="F57" s="59"/>
      <c r="G57" s="59"/>
      <c r="H57" s="60"/>
    </row>
    <row r="58" spans="1:8" ht="24.95" customHeight="1" outlineLevel="1" x14ac:dyDescent="0.2">
      <c r="A58" s="60" t="s">
        <v>171</v>
      </c>
      <c r="B58" s="60" t="s">
        <v>73</v>
      </c>
      <c r="C58" s="60" t="s">
        <v>172</v>
      </c>
      <c r="D58" s="61">
        <v>1</v>
      </c>
      <c r="E58" s="60" t="s">
        <v>173</v>
      </c>
      <c r="F58" s="60"/>
      <c r="G58" s="60" t="s">
        <v>174</v>
      </c>
      <c r="H58" s="60"/>
    </row>
    <row r="59" spans="1:8" ht="24.95" customHeight="1" outlineLevel="1" x14ac:dyDescent="0.2">
      <c r="A59" s="60" t="s">
        <v>175</v>
      </c>
      <c r="B59" s="60" t="s">
        <v>176</v>
      </c>
      <c r="C59" s="60" t="s">
        <v>177</v>
      </c>
      <c r="D59" s="61">
        <v>1</v>
      </c>
      <c r="E59" s="60"/>
      <c r="F59" s="60"/>
      <c r="G59" s="60"/>
      <c r="H59" s="60"/>
    </row>
    <row r="60" spans="1:8" ht="24.95" customHeight="1" outlineLevel="1" x14ac:dyDescent="0.2">
      <c r="A60" s="60" t="s">
        <v>178</v>
      </c>
      <c r="B60" s="60" t="s">
        <v>73</v>
      </c>
      <c r="C60" s="60" t="s">
        <v>179</v>
      </c>
      <c r="D60" s="61"/>
      <c r="E60" s="60" t="s">
        <v>180</v>
      </c>
      <c r="F60" s="60"/>
      <c r="G60" s="60"/>
      <c r="H60" s="60"/>
    </row>
    <row r="61" spans="1:8" ht="24.95" customHeight="1" outlineLevel="1" x14ac:dyDescent="0.2">
      <c r="A61" s="60" t="s">
        <v>181</v>
      </c>
      <c r="B61" s="60" t="s">
        <v>55</v>
      </c>
      <c r="C61" s="60" t="s">
        <v>182</v>
      </c>
      <c r="D61" s="61">
        <v>999</v>
      </c>
      <c r="E61" s="60" t="s">
        <v>183</v>
      </c>
      <c r="F61" s="60"/>
      <c r="G61" s="60"/>
      <c r="H61" s="60"/>
    </row>
    <row r="62" spans="1:8" ht="24.95" customHeight="1" outlineLevel="1" x14ac:dyDescent="0.2">
      <c r="A62" s="60" t="s">
        <v>184</v>
      </c>
      <c r="B62" s="60" t="s">
        <v>47</v>
      </c>
      <c r="C62" s="60" t="s">
        <v>185</v>
      </c>
      <c r="D62" s="61">
        <v>0</v>
      </c>
      <c r="E62" s="60" t="s">
        <v>186</v>
      </c>
      <c r="F62" s="60"/>
      <c r="G62" s="60" t="s">
        <v>187</v>
      </c>
      <c r="H62" s="60"/>
    </row>
    <row r="63" spans="1:8" ht="24.95" customHeight="1" outlineLevel="1" x14ac:dyDescent="0.2">
      <c r="A63" s="60" t="s">
        <v>188</v>
      </c>
      <c r="B63" s="60" t="s">
        <v>189</v>
      </c>
      <c r="C63" s="60" t="s">
        <v>190</v>
      </c>
      <c r="D63" s="61"/>
      <c r="E63" s="60"/>
      <c r="F63" s="60"/>
      <c r="G63" s="60" t="s">
        <v>191</v>
      </c>
      <c r="H63" s="60"/>
    </row>
    <row r="64" spans="1:8" ht="24.95" customHeight="1" outlineLevel="1" x14ac:dyDescent="0.2">
      <c r="A64" s="60" t="s">
        <v>192</v>
      </c>
      <c r="B64" s="60" t="s">
        <v>193</v>
      </c>
      <c r="C64" s="60" t="s">
        <v>194</v>
      </c>
      <c r="D64" s="61" t="s">
        <v>195</v>
      </c>
      <c r="E64" s="60">
        <v>0.1</v>
      </c>
      <c r="F64" s="60" t="s">
        <v>196</v>
      </c>
      <c r="G64" s="60" t="s">
        <v>197</v>
      </c>
      <c r="H64" s="60"/>
    </row>
    <row r="65" spans="1:8" ht="24.95" customHeight="1" outlineLevel="1" x14ac:dyDescent="0.2">
      <c r="A65" s="60" t="s">
        <v>198</v>
      </c>
      <c r="B65" s="60" t="s">
        <v>193</v>
      </c>
      <c r="C65" s="60" t="s">
        <v>199</v>
      </c>
      <c r="D65" s="61">
        <v>0</v>
      </c>
      <c r="E65" s="60" t="s">
        <v>200</v>
      </c>
      <c r="F65" s="60"/>
      <c r="G65" s="60" t="s">
        <v>201</v>
      </c>
      <c r="H65" s="60"/>
    </row>
    <row r="66" spans="1:8" ht="24.95" customHeight="1" outlineLevel="1" x14ac:dyDescent="0.2">
      <c r="A66" s="60" t="s">
        <v>202</v>
      </c>
      <c r="B66" s="60" t="s">
        <v>47</v>
      </c>
      <c r="C66" s="60" t="s">
        <v>203</v>
      </c>
      <c r="D66" s="61">
        <v>0</v>
      </c>
      <c r="E66" s="60" t="s">
        <v>204</v>
      </c>
      <c r="F66" s="60"/>
      <c r="G66" s="60" t="s">
        <v>201</v>
      </c>
      <c r="H66" s="60"/>
    </row>
    <row r="67" spans="1:8" ht="24.95" customHeight="1" outlineLevel="1" x14ac:dyDescent="0.2">
      <c r="A67" s="60" t="s">
        <v>205</v>
      </c>
      <c r="B67" s="60" t="s">
        <v>189</v>
      </c>
      <c r="C67" s="60" t="s">
        <v>206</v>
      </c>
      <c r="D67" s="61"/>
      <c r="E67" s="60"/>
      <c r="F67" s="60"/>
      <c r="G67" s="60" t="s">
        <v>207</v>
      </c>
      <c r="H67" s="60"/>
    </row>
    <row r="68" spans="1:8" ht="24.95" customHeight="1" outlineLevel="1" x14ac:dyDescent="0.2">
      <c r="A68" s="60" t="s">
        <v>208</v>
      </c>
      <c r="B68" s="60" t="s">
        <v>193</v>
      </c>
      <c r="C68" s="60" t="s">
        <v>209</v>
      </c>
      <c r="D68" s="61" t="s">
        <v>210</v>
      </c>
      <c r="E68" s="60" t="s">
        <v>211</v>
      </c>
      <c r="F68" s="60" t="s">
        <v>212</v>
      </c>
      <c r="G68" s="60"/>
      <c r="H68" s="60"/>
    </row>
    <row r="69" spans="1:8" ht="24.95" customHeight="1" outlineLevel="1" x14ac:dyDescent="0.2">
      <c r="A69" s="60" t="s">
        <v>213</v>
      </c>
      <c r="B69" s="60" t="s">
        <v>193</v>
      </c>
      <c r="C69" s="60" t="s">
        <v>214</v>
      </c>
      <c r="D69" s="61">
        <v>255</v>
      </c>
      <c r="E69" s="60" t="s">
        <v>200</v>
      </c>
      <c r="F69" s="60"/>
      <c r="G69" s="60" t="s">
        <v>201</v>
      </c>
      <c r="H69" s="60"/>
    </row>
    <row r="70" spans="1:8" ht="24.95" customHeight="1" outlineLevel="1" x14ac:dyDescent="0.2">
      <c r="A70" s="60" t="s">
        <v>215</v>
      </c>
      <c r="B70" s="60" t="s">
        <v>189</v>
      </c>
      <c r="C70" s="60" t="s">
        <v>206</v>
      </c>
      <c r="D70" s="61"/>
      <c r="E70" s="60"/>
      <c r="F70" s="60"/>
      <c r="G70" s="60" t="s">
        <v>207</v>
      </c>
      <c r="H70" s="60"/>
    </row>
    <row r="71" spans="1:8" ht="24.95" customHeight="1" outlineLevel="1" x14ac:dyDescent="0.2">
      <c r="A71" s="60" t="s">
        <v>216</v>
      </c>
      <c r="B71" s="60" t="s">
        <v>193</v>
      </c>
      <c r="C71" s="60" t="s">
        <v>217</v>
      </c>
      <c r="D71" s="61" t="s">
        <v>210</v>
      </c>
      <c r="E71" s="60" t="s">
        <v>211</v>
      </c>
      <c r="F71" s="60" t="s">
        <v>212</v>
      </c>
      <c r="G71" s="60"/>
      <c r="H71" s="60"/>
    </row>
    <row r="72" spans="1:8" ht="24.95" customHeight="1" outlineLevel="1" x14ac:dyDescent="0.2">
      <c r="A72" s="60" t="s">
        <v>218</v>
      </c>
      <c r="B72" s="60" t="s">
        <v>193</v>
      </c>
      <c r="C72" s="60" t="s">
        <v>214</v>
      </c>
      <c r="D72" s="61">
        <v>255</v>
      </c>
      <c r="E72" s="60" t="s">
        <v>200</v>
      </c>
      <c r="F72" s="60"/>
      <c r="G72" s="60" t="s">
        <v>201</v>
      </c>
      <c r="H72" s="60"/>
    </row>
    <row r="73" spans="1:8" ht="24.95" customHeight="1" outlineLevel="1" x14ac:dyDescent="0.2">
      <c r="A73" s="60" t="s">
        <v>219</v>
      </c>
      <c r="B73" s="60" t="s">
        <v>193</v>
      </c>
      <c r="C73" s="60" t="s">
        <v>220</v>
      </c>
      <c r="D73" s="61">
        <v>9</v>
      </c>
      <c r="E73" s="60" t="s">
        <v>221</v>
      </c>
      <c r="F73" s="60"/>
      <c r="G73" s="60" t="s">
        <v>222</v>
      </c>
      <c r="H73" s="60"/>
    </row>
    <row r="74" spans="1:8" ht="24.95" customHeight="1" outlineLevel="1" x14ac:dyDescent="0.2">
      <c r="A74" s="60" t="s">
        <v>223</v>
      </c>
      <c r="B74" s="60" t="s">
        <v>193</v>
      </c>
      <c r="C74" s="60" t="s">
        <v>224</v>
      </c>
      <c r="D74" s="61">
        <v>9</v>
      </c>
      <c r="E74" s="60" t="s">
        <v>225</v>
      </c>
      <c r="F74" s="60"/>
      <c r="G74" s="60" t="s">
        <v>222</v>
      </c>
      <c r="H74" s="60"/>
    </row>
    <row r="75" spans="1:8" ht="24.95" customHeight="1" outlineLevel="1" x14ac:dyDescent="0.2">
      <c r="A75" s="60" t="s">
        <v>226</v>
      </c>
      <c r="B75" s="60" t="s">
        <v>193</v>
      </c>
      <c r="C75" s="60" t="s">
        <v>227</v>
      </c>
      <c r="D75" s="61">
        <v>9</v>
      </c>
      <c r="E75" s="60" t="s">
        <v>228</v>
      </c>
      <c r="F75" s="60"/>
      <c r="G75" s="60" t="s">
        <v>222</v>
      </c>
      <c r="H75" s="60"/>
    </row>
    <row r="76" spans="1:8" ht="24.95" customHeight="1" outlineLevel="1" x14ac:dyDescent="0.2">
      <c r="A76" s="60" t="s">
        <v>229</v>
      </c>
      <c r="B76" s="60" t="s">
        <v>193</v>
      </c>
      <c r="C76" s="60" t="s">
        <v>230</v>
      </c>
      <c r="D76" s="61">
        <v>9</v>
      </c>
      <c r="E76" s="60" t="s">
        <v>231</v>
      </c>
      <c r="F76" s="60"/>
      <c r="G76" s="60" t="s">
        <v>222</v>
      </c>
      <c r="H76" s="60"/>
    </row>
    <row r="77" spans="1:8" ht="24.95" customHeight="1" outlineLevel="1" x14ac:dyDescent="0.2">
      <c r="A77" s="60" t="s">
        <v>232</v>
      </c>
      <c r="B77" s="60" t="s">
        <v>193</v>
      </c>
      <c r="C77" s="60" t="s">
        <v>233</v>
      </c>
      <c r="D77" s="61">
        <v>9</v>
      </c>
      <c r="E77" s="60" t="s">
        <v>234</v>
      </c>
      <c r="F77" s="60"/>
      <c r="G77" s="60" t="s">
        <v>222</v>
      </c>
      <c r="H77" s="60"/>
    </row>
    <row r="78" spans="1:8" ht="24.95" customHeight="1" outlineLevel="1" x14ac:dyDescent="0.2">
      <c r="A78" s="60" t="s">
        <v>235</v>
      </c>
      <c r="B78" s="60" t="s">
        <v>193</v>
      </c>
      <c r="C78" s="60" t="s">
        <v>236</v>
      </c>
      <c r="D78" s="61">
        <v>0</v>
      </c>
      <c r="E78" s="60" t="s">
        <v>237</v>
      </c>
      <c r="F78" s="60"/>
      <c r="G78" s="62" t="s">
        <v>2214</v>
      </c>
      <c r="H78" s="60"/>
    </row>
    <row r="79" spans="1:8" ht="24.95" customHeight="1" outlineLevel="1" x14ac:dyDescent="0.2">
      <c r="A79" s="60" t="s">
        <v>238</v>
      </c>
      <c r="B79" s="60" t="s">
        <v>193</v>
      </c>
      <c r="C79" s="60" t="s">
        <v>239</v>
      </c>
      <c r="D79" s="61">
        <v>9</v>
      </c>
      <c r="E79" s="60" t="s">
        <v>240</v>
      </c>
      <c r="F79" s="60"/>
      <c r="G79" s="62" t="s">
        <v>2215</v>
      </c>
      <c r="H79" s="60"/>
    </row>
    <row r="80" spans="1:8" ht="24.95" customHeight="1" outlineLevel="1" x14ac:dyDescent="0.2">
      <c r="A80" s="60" t="s">
        <v>241</v>
      </c>
      <c r="B80" s="60" t="s">
        <v>193</v>
      </c>
      <c r="C80" s="60" t="s">
        <v>242</v>
      </c>
      <c r="D80" s="61">
        <v>9</v>
      </c>
      <c r="E80" s="60" t="s">
        <v>243</v>
      </c>
      <c r="F80" s="60" t="s">
        <v>212</v>
      </c>
      <c r="G80" s="60"/>
      <c r="H80" s="60"/>
    </row>
    <row r="81" spans="1:8" ht="24.95" customHeight="1" outlineLevel="1" x14ac:dyDescent="0.2">
      <c r="A81" s="60" t="s">
        <v>244</v>
      </c>
      <c r="B81" s="60" t="s">
        <v>193</v>
      </c>
      <c r="C81" s="60" t="s">
        <v>245</v>
      </c>
      <c r="D81" s="61">
        <v>9</v>
      </c>
      <c r="E81" s="60" t="s">
        <v>246</v>
      </c>
      <c r="F81" s="60" t="s">
        <v>212</v>
      </c>
      <c r="G81" s="60"/>
      <c r="H81" s="60"/>
    </row>
    <row r="82" spans="1:8" ht="24.95" customHeight="1" outlineLevel="1" x14ac:dyDescent="0.2">
      <c r="A82" s="60" t="s">
        <v>247</v>
      </c>
      <c r="B82" s="60" t="s">
        <v>193</v>
      </c>
      <c r="C82" s="60" t="s">
        <v>248</v>
      </c>
      <c r="D82" s="61">
        <v>9</v>
      </c>
      <c r="E82" s="60" t="s">
        <v>249</v>
      </c>
      <c r="F82" s="60"/>
      <c r="G82" s="60" t="s">
        <v>250</v>
      </c>
      <c r="H82" s="60"/>
    </row>
    <row r="83" spans="1:8" ht="24.95" customHeight="1" outlineLevel="1" x14ac:dyDescent="0.2">
      <c r="A83" s="60" t="s">
        <v>251</v>
      </c>
      <c r="B83" s="60" t="s">
        <v>193</v>
      </c>
      <c r="C83" s="60" t="s">
        <v>252</v>
      </c>
      <c r="D83" s="61">
        <v>0</v>
      </c>
      <c r="E83" s="60">
        <v>0.1</v>
      </c>
      <c r="F83" s="60"/>
      <c r="G83" s="60" t="s">
        <v>253</v>
      </c>
      <c r="H83" s="60"/>
    </row>
    <row r="84" spans="1:8" ht="24.95" customHeight="1" outlineLevel="1" x14ac:dyDescent="0.2">
      <c r="A84" s="60" t="s">
        <v>254</v>
      </c>
      <c r="B84" s="60" t="s">
        <v>193</v>
      </c>
      <c r="C84" s="60" t="s">
        <v>255</v>
      </c>
      <c r="D84" s="61">
        <v>9</v>
      </c>
      <c r="E84" s="60" t="s">
        <v>256</v>
      </c>
      <c r="F84" s="60" t="s">
        <v>212</v>
      </c>
      <c r="G84" s="60"/>
      <c r="H84" s="60"/>
    </row>
    <row r="85" spans="1:8" ht="24.95" customHeight="1" outlineLevel="1" x14ac:dyDescent="0.2">
      <c r="A85" s="60" t="s">
        <v>257</v>
      </c>
      <c r="B85" s="60" t="s">
        <v>193</v>
      </c>
      <c r="C85" s="60" t="s">
        <v>258</v>
      </c>
      <c r="D85" s="61">
        <v>9</v>
      </c>
      <c r="E85" s="60" t="s">
        <v>225</v>
      </c>
      <c r="F85" s="60"/>
      <c r="G85" s="60" t="s">
        <v>222</v>
      </c>
      <c r="H85" s="60"/>
    </row>
    <row r="86" spans="1:8" ht="25.5" customHeight="1" x14ac:dyDescent="0.2">
      <c r="A86" s="47" t="s">
        <v>21</v>
      </c>
      <c r="B86" s="32" t="s">
        <v>21</v>
      </c>
      <c r="C86" s="32" t="s">
        <v>21</v>
      </c>
      <c r="D86" s="32" t="s">
        <v>21</v>
      </c>
      <c r="E86" s="32" t="s">
        <v>21</v>
      </c>
      <c r="F86" s="32" t="s">
        <v>21</v>
      </c>
      <c r="G86" s="32" t="s">
        <v>21</v>
      </c>
      <c r="H86" s="32" t="s">
        <v>21</v>
      </c>
    </row>
    <row r="87" spans="1:8" ht="24.95" customHeight="1" x14ac:dyDescent="0.2">
      <c r="A87" s="55" t="s">
        <v>259</v>
      </c>
      <c r="B87" s="56">
        <f>COUNTA(A88:A98)</f>
        <v>11</v>
      </c>
      <c r="C87" s="57" t="s">
        <v>260</v>
      </c>
      <c r="D87" s="58"/>
      <c r="E87" s="59"/>
      <c r="F87" s="59"/>
      <c r="G87" s="59"/>
      <c r="H87" s="60"/>
    </row>
    <row r="88" spans="1:8" ht="24.95" customHeight="1" outlineLevel="1" x14ac:dyDescent="0.2">
      <c r="A88" s="60" t="s">
        <v>261</v>
      </c>
      <c r="B88" s="60" t="s">
        <v>262</v>
      </c>
      <c r="C88" s="60" t="s">
        <v>263</v>
      </c>
      <c r="D88" s="61"/>
      <c r="E88" s="60"/>
      <c r="F88" s="60"/>
      <c r="G88" s="60" t="s">
        <v>264</v>
      </c>
      <c r="H88" s="60"/>
    </row>
    <row r="89" spans="1:8" ht="22.5" customHeight="1" outlineLevel="1" x14ac:dyDescent="0.2">
      <c r="A89" s="60" t="s">
        <v>175</v>
      </c>
      <c r="B89" s="60" t="s">
        <v>176</v>
      </c>
      <c r="C89" s="60" t="s">
        <v>177</v>
      </c>
      <c r="D89" s="61">
        <v>1</v>
      </c>
      <c r="E89" s="60"/>
      <c r="F89" s="60"/>
      <c r="G89" s="60"/>
      <c r="H89" s="60"/>
    </row>
    <row r="90" spans="1:8" ht="22.5" customHeight="1" outlineLevel="1" x14ac:dyDescent="0.2">
      <c r="A90" s="60" t="s">
        <v>265</v>
      </c>
      <c r="B90" s="60" t="s">
        <v>266</v>
      </c>
      <c r="C90" s="60" t="s">
        <v>267</v>
      </c>
      <c r="D90" s="61">
        <v>1</v>
      </c>
      <c r="E90" s="60" t="s">
        <v>268</v>
      </c>
      <c r="F90" s="60"/>
      <c r="G90" s="60"/>
      <c r="H90" s="60"/>
    </row>
    <row r="91" spans="1:8" ht="24.95" customHeight="1" outlineLevel="1" x14ac:dyDescent="0.2">
      <c r="A91" s="60" t="s">
        <v>269</v>
      </c>
      <c r="B91" s="60" t="s">
        <v>55</v>
      </c>
      <c r="C91" s="60" t="s">
        <v>270</v>
      </c>
      <c r="D91" s="61">
        <v>999</v>
      </c>
      <c r="E91" s="60" t="s">
        <v>271</v>
      </c>
      <c r="F91" s="60"/>
      <c r="G91" s="60" t="s">
        <v>272</v>
      </c>
      <c r="H91" s="60"/>
    </row>
    <row r="92" spans="1:8" ht="24.95" customHeight="1" outlineLevel="1" x14ac:dyDescent="0.2">
      <c r="A92" s="60" t="s">
        <v>273</v>
      </c>
      <c r="B92" s="60" t="s">
        <v>18</v>
      </c>
      <c r="C92" s="60" t="s">
        <v>274</v>
      </c>
      <c r="D92" s="61">
        <v>9</v>
      </c>
      <c r="E92" s="60" t="s">
        <v>275</v>
      </c>
      <c r="F92" s="60"/>
      <c r="G92" s="60" t="s">
        <v>272</v>
      </c>
      <c r="H92" s="60"/>
    </row>
    <row r="93" spans="1:8" ht="24.95" customHeight="1" outlineLevel="1" x14ac:dyDescent="0.2">
      <c r="A93" s="60" t="s">
        <v>198</v>
      </c>
      <c r="B93" s="60" t="s">
        <v>18</v>
      </c>
      <c r="C93" s="60" t="s">
        <v>199</v>
      </c>
      <c r="D93" s="61"/>
      <c r="E93" s="60" t="s">
        <v>200</v>
      </c>
      <c r="F93" s="60"/>
      <c r="G93" s="60" t="s">
        <v>276</v>
      </c>
      <c r="H93" s="60"/>
    </row>
    <row r="94" spans="1:8" ht="24.95" customHeight="1" outlineLevel="1" x14ac:dyDescent="0.2">
      <c r="A94" s="60" t="s">
        <v>277</v>
      </c>
      <c r="B94" s="60" t="s">
        <v>18</v>
      </c>
      <c r="C94" s="60" t="s">
        <v>278</v>
      </c>
      <c r="D94" s="61">
        <v>99</v>
      </c>
      <c r="E94" s="60" t="s">
        <v>279</v>
      </c>
      <c r="F94" s="60"/>
      <c r="G94" s="60" t="s">
        <v>280</v>
      </c>
      <c r="H94" s="60"/>
    </row>
    <row r="95" spans="1:8" ht="24.95" customHeight="1" outlineLevel="1" x14ac:dyDescent="0.2">
      <c r="A95" s="60" t="s">
        <v>281</v>
      </c>
      <c r="B95" s="60" t="s">
        <v>18</v>
      </c>
      <c r="C95" s="60" t="s">
        <v>282</v>
      </c>
      <c r="D95" s="61">
        <v>99</v>
      </c>
      <c r="E95" s="60" t="s">
        <v>283</v>
      </c>
      <c r="F95" s="60"/>
      <c r="G95" s="60" t="s">
        <v>284</v>
      </c>
      <c r="H95" s="60"/>
    </row>
    <row r="96" spans="1:8" ht="24.95" customHeight="1" outlineLevel="1" x14ac:dyDescent="0.2">
      <c r="A96" s="60" t="s">
        <v>285</v>
      </c>
      <c r="B96" s="60" t="s">
        <v>18</v>
      </c>
      <c r="C96" s="60" t="s">
        <v>286</v>
      </c>
      <c r="D96" s="61">
        <v>9</v>
      </c>
      <c r="E96" s="60" t="s">
        <v>287</v>
      </c>
      <c r="F96" s="60"/>
      <c r="G96" s="60" t="s">
        <v>288</v>
      </c>
      <c r="H96" s="60"/>
    </row>
    <row r="97" spans="1:8" ht="24.95" customHeight="1" outlineLevel="1" x14ac:dyDescent="0.2">
      <c r="A97" s="60" t="s">
        <v>289</v>
      </c>
      <c r="B97" s="60" t="s">
        <v>18</v>
      </c>
      <c r="C97" s="60" t="s">
        <v>290</v>
      </c>
      <c r="D97" s="61">
        <v>9</v>
      </c>
      <c r="E97" s="60" t="s">
        <v>291</v>
      </c>
      <c r="F97" s="60"/>
      <c r="G97" s="60" t="s">
        <v>292</v>
      </c>
      <c r="H97" s="60"/>
    </row>
    <row r="98" spans="1:8" ht="24.95" customHeight="1" outlineLevel="1" x14ac:dyDescent="0.2">
      <c r="A98" s="60" t="s">
        <v>293</v>
      </c>
      <c r="B98" s="60" t="s">
        <v>18</v>
      </c>
      <c r="C98" s="60" t="s">
        <v>294</v>
      </c>
      <c r="D98" s="61">
        <v>9</v>
      </c>
      <c r="E98" s="60" t="s">
        <v>295</v>
      </c>
      <c r="F98" s="60"/>
      <c r="G98" s="60"/>
      <c r="H98" s="60"/>
    </row>
    <row r="99" spans="1:8" ht="25.5" customHeight="1" x14ac:dyDescent="0.2">
      <c r="A99" s="47" t="s">
        <v>21</v>
      </c>
      <c r="B99" s="32" t="s">
        <v>21</v>
      </c>
      <c r="C99" s="32" t="s">
        <v>21</v>
      </c>
      <c r="D99" s="32" t="s">
        <v>21</v>
      </c>
      <c r="E99" s="32" t="s">
        <v>21</v>
      </c>
      <c r="F99" s="32" t="s">
        <v>21</v>
      </c>
      <c r="G99" s="32" t="s">
        <v>21</v>
      </c>
      <c r="H99" s="32" t="s">
        <v>21</v>
      </c>
    </row>
    <row r="100" spans="1:8" ht="24.95" customHeight="1" x14ac:dyDescent="0.2">
      <c r="A100" s="55" t="s">
        <v>296</v>
      </c>
      <c r="B100" s="56">
        <f>COUNTA(A101:A116)</f>
        <v>16</v>
      </c>
      <c r="C100" s="57" t="s">
        <v>297</v>
      </c>
      <c r="D100" s="58"/>
      <c r="E100" s="59"/>
      <c r="F100" s="59"/>
      <c r="G100" s="59"/>
      <c r="H100" s="60"/>
    </row>
    <row r="101" spans="1:8" ht="24.95" customHeight="1" outlineLevel="1" x14ac:dyDescent="0.2">
      <c r="A101" s="63" t="s">
        <v>261</v>
      </c>
      <c r="B101" s="59" t="s">
        <v>25</v>
      </c>
      <c r="C101" s="60" t="s">
        <v>298</v>
      </c>
      <c r="D101" s="58"/>
      <c r="E101" s="59"/>
      <c r="F101" s="59"/>
      <c r="G101" s="59"/>
      <c r="H101" s="60"/>
    </row>
    <row r="102" spans="1:8" ht="24.95" customHeight="1" outlineLevel="1" x14ac:dyDescent="0.25">
      <c r="A102" s="59" t="s">
        <v>299</v>
      </c>
      <c r="B102" s="59" t="s">
        <v>300</v>
      </c>
      <c r="C102" s="64" t="s">
        <v>301</v>
      </c>
      <c r="D102" s="58"/>
      <c r="E102" s="65" t="s">
        <v>302</v>
      </c>
      <c r="F102" s="59"/>
      <c r="G102" s="59"/>
      <c r="H102" s="60"/>
    </row>
    <row r="103" spans="1:8" ht="24.95" customHeight="1" outlineLevel="1" x14ac:dyDescent="0.25">
      <c r="A103" s="59" t="s">
        <v>303</v>
      </c>
      <c r="B103" s="59" t="s">
        <v>304</v>
      </c>
      <c r="C103" s="64" t="s">
        <v>305</v>
      </c>
      <c r="D103" s="58"/>
      <c r="E103" s="63" t="s">
        <v>306</v>
      </c>
      <c r="F103" s="59"/>
      <c r="G103" s="59"/>
      <c r="H103" s="60"/>
    </row>
    <row r="104" spans="1:8" ht="24.95" customHeight="1" outlineLevel="1" x14ac:dyDescent="0.25">
      <c r="A104" s="59" t="s">
        <v>307</v>
      </c>
      <c r="B104" s="59" t="s">
        <v>304</v>
      </c>
      <c r="C104" s="64" t="s">
        <v>308</v>
      </c>
      <c r="D104" s="58"/>
      <c r="E104" s="65" t="s">
        <v>309</v>
      </c>
      <c r="F104" s="59"/>
      <c r="G104" s="59"/>
      <c r="H104" s="60"/>
    </row>
    <row r="105" spans="1:8" ht="24.95" customHeight="1" outlineLevel="1" x14ac:dyDescent="0.25">
      <c r="A105" s="59" t="s">
        <v>310</v>
      </c>
      <c r="B105" s="59" t="s">
        <v>311</v>
      </c>
      <c r="C105" s="64" t="s">
        <v>312</v>
      </c>
      <c r="D105" s="58"/>
      <c r="E105" s="59"/>
      <c r="F105" s="59"/>
      <c r="G105" s="59"/>
      <c r="H105" s="60"/>
    </row>
    <row r="106" spans="1:8" ht="24.95" customHeight="1" outlineLevel="1" x14ac:dyDescent="0.25">
      <c r="A106" s="59" t="s">
        <v>313</v>
      </c>
      <c r="B106" s="59" t="s">
        <v>304</v>
      </c>
      <c r="C106" s="64" t="s">
        <v>314</v>
      </c>
      <c r="D106" s="58"/>
      <c r="E106" s="59"/>
      <c r="F106" s="59"/>
      <c r="G106" s="59"/>
      <c r="H106" s="60"/>
    </row>
    <row r="107" spans="1:8" ht="24.95" customHeight="1" outlineLevel="1" x14ac:dyDescent="0.25">
      <c r="A107" s="59" t="s">
        <v>315</v>
      </c>
      <c r="B107" s="59" t="s">
        <v>316</v>
      </c>
      <c r="C107" s="64" t="s">
        <v>317</v>
      </c>
      <c r="D107" s="58"/>
      <c r="E107" s="59"/>
      <c r="F107" s="59"/>
      <c r="G107" s="59"/>
      <c r="H107" s="60"/>
    </row>
    <row r="108" spans="1:8" ht="24.95" customHeight="1" outlineLevel="1" x14ac:dyDescent="0.25">
      <c r="A108" s="63" t="s">
        <v>318</v>
      </c>
      <c r="B108" s="59" t="s">
        <v>304</v>
      </c>
      <c r="C108" s="64" t="s">
        <v>319</v>
      </c>
      <c r="D108" s="58"/>
      <c r="E108" s="59"/>
      <c r="F108" s="59"/>
      <c r="G108" s="59"/>
      <c r="H108" s="60"/>
    </row>
    <row r="109" spans="1:8" ht="24.95" customHeight="1" outlineLevel="1" x14ac:dyDescent="0.25">
      <c r="A109" s="59" t="s">
        <v>320</v>
      </c>
      <c r="B109" s="59" t="s">
        <v>321</v>
      </c>
      <c r="C109" s="64" t="s">
        <v>322</v>
      </c>
      <c r="D109" s="58"/>
      <c r="E109" s="64" t="s">
        <v>323</v>
      </c>
      <c r="F109" s="59"/>
      <c r="G109" s="59"/>
      <c r="H109" s="60"/>
    </row>
    <row r="110" spans="1:8" ht="24.95" customHeight="1" outlineLevel="1" x14ac:dyDescent="0.25">
      <c r="A110" s="59" t="s">
        <v>324</v>
      </c>
      <c r="B110" s="59" t="s">
        <v>304</v>
      </c>
      <c r="C110" s="64" t="s">
        <v>325</v>
      </c>
      <c r="D110" s="58"/>
      <c r="E110" s="64" t="s">
        <v>326</v>
      </c>
      <c r="F110" s="59"/>
      <c r="G110" s="59"/>
      <c r="H110" s="60"/>
    </row>
    <row r="111" spans="1:8" ht="24.95" customHeight="1" outlineLevel="1" x14ac:dyDescent="0.25">
      <c r="A111" s="59" t="s">
        <v>327</v>
      </c>
      <c r="B111" s="59" t="s">
        <v>300</v>
      </c>
      <c r="C111" s="64" t="s">
        <v>328</v>
      </c>
      <c r="D111" s="58"/>
      <c r="E111" s="64"/>
      <c r="F111" s="59"/>
      <c r="G111" s="59"/>
      <c r="H111" s="60"/>
    </row>
    <row r="112" spans="1:8" ht="24.95" customHeight="1" outlineLevel="1" x14ac:dyDescent="0.25">
      <c r="A112" s="59" t="s">
        <v>329</v>
      </c>
      <c r="B112" s="59" t="s">
        <v>316</v>
      </c>
      <c r="C112" s="64" t="s">
        <v>330</v>
      </c>
      <c r="D112" s="58">
        <v>9</v>
      </c>
      <c r="E112" s="63" t="s">
        <v>331</v>
      </c>
      <c r="F112" s="59"/>
      <c r="G112" s="59"/>
      <c r="H112" s="60"/>
    </row>
    <row r="113" spans="1:9" ht="24.95" customHeight="1" outlineLevel="1" x14ac:dyDescent="0.25">
      <c r="A113" s="59" t="s">
        <v>332</v>
      </c>
      <c r="B113" s="59" t="s">
        <v>300</v>
      </c>
      <c r="C113" s="64" t="s">
        <v>333</v>
      </c>
      <c r="D113" s="58">
        <v>9</v>
      </c>
      <c r="E113" s="63" t="s">
        <v>334</v>
      </c>
      <c r="F113" s="59"/>
      <c r="G113" s="59"/>
      <c r="H113" s="60"/>
    </row>
    <row r="114" spans="1:9" ht="24.95" customHeight="1" outlineLevel="1" x14ac:dyDescent="0.25">
      <c r="A114" s="59" t="s">
        <v>335</v>
      </c>
      <c r="B114" s="59" t="s">
        <v>316</v>
      </c>
      <c r="C114" s="64" t="s">
        <v>336</v>
      </c>
      <c r="D114" s="58">
        <v>9</v>
      </c>
      <c r="E114" s="59"/>
      <c r="F114" s="59"/>
      <c r="G114" s="59"/>
      <c r="H114" s="60"/>
    </row>
    <row r="115" spans="1:9" ht="24.95" customHeight="1" outlineLevel="1" x14ac:dyDescent="0.25">
      <c r="A115" s="59" t="s">
        <v>337</v>
      </c>
      <c r="B115" s="59" t="s">
        <v>338</v>
      </c>
      <c r="C115" s="64" t="s">
        <v>339</v>
      </c>
      <c r="D115" s="65" t="s">
        <v>340</v>
      </c>
      <c r="E115" s="59"/>
      <c r="F115" s="59"/>
      <c r="G115" s="59"/>
      <c r="H115" s="60"/>
    </row>
    <row r="116" spans="1:9" ht="24.95" customHeight="1" outlineLevel="1" x14ac:dyDescent="0.25">
      <c r="A116" s="59" t="s">
        <v>341</v>
      </c>
      <c r="B116" s="59" t="s">
        <v>342</v>
      </c>
      <c r="C116" s="64" t="s">
        <v>343</v>
      </c>
      <c r="D116" s="58"/>
      <c r="E116" s="59"/>
      <c r="F116" s="59"/>
      <c r="G116" s="59"/>
      <c r="H116" s="60"/>
    </row>
    <row r="117" spans="1:9" ht="25.5" customHeight="1" x14ac:dyDescent="0.2">
      <c r="A117" s="47" t="s">
        <v>21</v>
      </c>
      <c r="B117" s="32" t="s">
        <v>21</v>
      </c>
      <c r="C117" s="32" t="s">
        <v>21</v>
      </c>
      <c r="D117" s="32" t="s">
        <v>21</v>
      </c>
      <c r="E117" s="32" t="s">
        <v>21</v>
      </c>
      <c r="F117" s="32" t="s">
        <v>21</v>
      </c>
      <c r="G117" s="32" t="s">
        <v>21</v>
      </c>
      <c r="H117" s="32" t="s">
        <v>21</v>
      </c>
      <c r="I117" s="23"/>
    </row>
    <row r="118" spans="1:9" ht="24.95" customHeight="1" x14ac:dyDescent="0.2">
      <c r="A118" s="55" t="s">
        <v>344</v>
      </c>
      <c r="B118" s="56">
        <f>COUNTA(A119:A155)</f>
        <v>37</v>
      </c>
      <c r="C118" s="57" t="s">
        <v>345</v>
      </c>
      <c r="D118" s="58"/>
      <c r="E118" s="59"/>
      <c r="F118" s="59"/>
      <c r="G118" s="59"/>
      <c r="H118" s="60"/>
    </row>
    <row r="119" spans="1:9" ht="24.95" customHeight="1" outlineLevel="1" x14ac:dyDescent="0.25">
      <c r="A119" s="63" t="s">
        <v>188</v>
      </c>
      <c r="B119" s="59" t="s">
        <v>28</v>
      </c>
      <c r="C119" s="64" t="s">
        <v>346</v>
      </c>
      <c r="D119" s="58"/>
      <c r="E119" s="59"/>
      <c r="F119" s="59">
        <v>201311</v>
      </c>
      <c r="G119" s="59"/>
      <c r="H119" s="60"/>
    </row>
    <row r="120" spans="1:9" ht="24.95" customHeight="1" outlineLevel="1" x14ac:dyDescent="0.25">
      <c r="A120" s="59" t="s">
        <v>347</v>
      </c>
      <c r="B120" s="59" t="s">
        <v>348</v>
      </c>
      <c r="C120" s="64" t="s">
        <v>347</v>
      </c>
      <c r="D120" s="58" t="s">
        <v>195</v>
      </c>
      <c r="E120" s="59" t="s">
        <v>349</v>
      </c>
      <c r="F120" s="59">
        <v>201311</v>
      </c>
      <c r="G120" s="59"/>
      <c r="H120" s="60"/>
    </row>
    <row r="121" spans="1:9" ht="24.95" customHeight="1" outlineLevel="1" x14ac:dyDescent="0.25">
      <c r="A121" s="59" t="s">
        <v>350</v>
      </c>
      <c r="B121" s="59" t="s">
        <v>351</v>
      </c>
      <c r="C121" s="64" t="s">
        <v>352</v>
      </c>
      <c r="D121" s="58" t="s">
        <v>195</v>
      </c>
      <c r="E121" s="59" t="s">
        <v>353</v>
      </c>
      <c r="F121" s="59">
        <v>201311</v>
      </c>
      <c r="G121" s="59"/>
      <c r="H121" s="60"/>
    </row>
    <row r="122" spans="1:9" ht="24.95" customHeight="1" outlineLevel="1" x14ac:dyDescent="0.25">
      <c r="A122" s="59" t="s">
        <v>354</v>
      </c>
      <c r="B122" s="59" t="s">
        <v>355</v>
      </c>
      <c r="C122" s="64" t="s">
        <v>356</v>
      </c>
      <c r="D122" s="58" t="s">
        <v>195</v>
      </c>
      <c r="E122" s="59" t="s">
        <v>353</v>
      </c>
      <c r="F122" s="59">
        <v>201311</v>
      </c>
      <c r="G122" s="59"/>
      <c r="H122" s="60"/>
    </row>
    <row r="123" spans="1:9" ht="24.95" customHeight="1" outlineLevel="1" x14ac:dyDescent="0.25">
      <c r="A123" s="59" t="s">
        <v>357</v>
      </c>
      <c r="B123" s="59" t="s">
        <v>28</v>
      </c>
      <c r="C123" s="64" t="s">
        <v>358</v>
      </c>
      <c r="D123" s="58" t="s">
        <v>195</v>
      </c>
      <c r="E123" s="59" t="s">
        <v>353</v>
      </c>
      <c r="F123" s="59">
        <v>201311</v>
      </c>
      <c r="G123" s="59"/>
      <c r="H123" s="60"/>
    </row>
    <row r="124" spans="1:9" ht="24.95" customHeight="1" outlineLevel="1" x14ac:dyDescent="0.25">
      <c r="A124" s="59" t="s">
        <v>359</v>
      </c>
      <c r="B124" s="59" t="s">
        <v>360</v>
      </c>
      <c r="C124" s="64" t="s">
        <v>361</v>
      </c>
      <c r="D124" s="58" t="s">
        <v>195</v>
      </c>
      <c r="E124" s="59" t="s">
        <v>353</v>
      </c>
      <c r="F124" s="59">
        <v>201311</v>
      </c>
      <c r="G124" s="59"/>
      <c r="H124" s="60"/>
    </row>
    <row r="125" spans="1:9" ht="24.95" customHeight="1" outlineLevel="1" x14ac:dyDescent="0.25">
      <c r="A125" s="59" t="s">
        <v>362</v>
      </c>
      <c r="B125" s="59" t="s">
        <v>348</v>
      </c>
      <c r="C125" s="64" t="s">
        <v>362</v>
      </c>
      <c r="D125" s="58" t="s">
        <v>195</v>
      </c>
      <c r="E125" s="59" t="s">
        <v>349</v>
      </c>
      <c r="F125" s="59">
        <v>201311</v>
      </c>
      <c r="G125" s="59"/>
      <c r="H125" s="60"/>
    </row>
    <row r="126" spans="1:9" ht="24.95" customHeight="1" outlineLevel="1" x14ac:dyDescent="0.25">
      <c r="A126" s="59" t="s">
        <v>363</v>
      </c>
      <c r="B126" s="59" t="s">
        <v>355</v>
      </c>
      <c r="C126" s="64" t="s">
        <v>363</v>
      </c>
      <c r="D126" s="58" t="s">
        <v>195</v>
      </c>
      <c r="E126" s="59" t="s">
        <v>353</v>
      </c>
      <c r="F126" s="59">
        <v>201311</v>
      </c>
      <c r="G126" s="59"/>
      <c r="H126" s="60"/>
    </row>
    <row r="127" spans="1:9" ht="24.95" customHeight="1" outlineLevel="1" x14ac:dyDescent="0.25">
      <c r="A127" s="59" t="s">
        <v>364</v>
      </c>
      <c r="B127" s="59" t="s">
        <v>365</v>
      </c>
      <c r="C127" s="64" t="s">
        <v>366</v>
      </c>
      <c r="D127" s="58" t="s">
        <v>195</v>
      </c>
      <c r="E127" s="59" t="s">
        <v>353</v>
      </c>
      <c r="F127" s="59">
        <v>201311</v>
      </c>
      <c r="G127" s="59"/>
      <c r="H127" s="60"/>
    </row>
    <row r="128" spans="1:9" ht="24.95" customHeight="1" outlineLevel="1" x14ac:dyDescent="0.25">
      <c r="A128" s="59" t="s">
        <v>367</v>
      </c>
      <c r="B128" s="59" t="s">
        <v>28</v>
      </c>
      <c r="C128" s="64" t="s">
        <v>367</v>
      </c>
      <c r="D128" s="58" t="s">
        <v>195</v>
      </c>
      <c r="E128" s="59" t="s">
        <v>353</v>
      </c>
      <c r="F128" s="59">
        <v>201311</v>
      </c>
      <c r="G128" s="59"/>
      <c r="H128" s="60"/>
    </row>
    <row r="129" spans="1:8" ht="24.95" customHeight="1" outlineLevel="1" x14ac:dyDescent="0.25">
      <c r="A129" s="59" t="s">
        <v>368</v>
      </c>
      <c r="B129" s="59" t="s">
        <v>28</v>
      </c>
      <c r="C129" s="64" t="s">
        <v>369</v>
      </c>
      <c r="D129" s="58" t="s">
        <v>195</v>
      </c>
      <c r="E129" s="59" t="s">
        <v>353</v>
      </c>
      <c r="F129" s="59">
        <v>201311</v>
      </c>
      <c r="G129" s="59"/>
      <c r="H129" s="60"/>
    </row>
    <row r="130" spans="1:8" ht="24.95" customHeight="1" outlineLevel="1" x14ac:dyDescent="0.25">
      <c r="A130" s="59" t="s">
        <v>370</v>
      </c>
      <c r="B130" s="59" t="s">
        <v>28</v>
      </c>
      <c r="C130" s="64" t="s">
        <v>371</v>
      </c>
      <c r="D130" s="58" t="s">
        <v>195</v>
      </c>
      <c r="E130" s="59" t="s">
        <v>353</v>
      </c>
      <c r="F130" s="59">
        <v>201311</v>
      </c>
      <c r="G130" s="59"/>
      <c r="H130" s="60"/>
    </row>
    <row r="131" spans="1:8" ht="24.95" customHeight="1" outlineLevel="1" x14ac:dyDescent="0.25">
      <c r="A131" s="59" t="s">
        <v>372</v>
      </c>
      <c r="B131" s="59" t="s">
        <v>28</v>
      </c>
      <c r="C131" s="64" t="s">
        <v>372</v>
      </c>
      <c r="D131" s="58" t="s">
        <v>195</v>
      </c>
      <c r="E131" s="59" t="s">
        <v>353</v>
      </c>
      <c r="F131" s="59">
        <v>201311</v>
      </c>
      <c r="G131" s="59"/>
      <c r="H131" s="60"/>
    </row>
    <row r="132" spans="1:8" ht="24.95" customHeight="1" outlineLevel="1" x14ac:dyDescent="0.25">
      <c r="A132" s="59" t="s">
        <v>373</v>
      </c>
      <c r="B132" s="59" t="s">
        <v>374</v>
      </c>
      <c r="C132" s="64" t="s">
        <v>375</v>
      </c>
      <c r="D132" s="58" t="s">
        <v>195</v>
      </c>
      <c r="E132" s="59" t="s">
        <v>349</v>
      </c>
      <c r="F132" s="59">
        <v>201311</v>
      </c>
      <c r="G132" s="59"/>
      <c r="H132" s="60"/>
    </row>
    <row r="133" spans="1:8" ht="24.95" customHeight="1" outlineLevel="1" x14ac:dyDescent="0.25">
      <c r="A133" s="59" t="s">
        <v>376</v>
      </c>
      <c r="B133" s="59" t="s">
        <v>374</v>
      </c>
      <c r="C133" s="64" t="s">
        <v>377</v>
      </c>
      <c r="D133" s="58" t="s">
        <v>195</v>
      </c>
      <c r="E133" s="59" t="s">
        <v>353</v>
      </c>
      <c r="F133" s="59">
        <v>201311</v>
      </c>
      <c r="G133" s="59"/>
      <c r="H133" s="60"/>
    </row>
    <row r="134" spans="1:8" ht="24.95" customHeight="1" outlineLevel="1" x14ac:dyDescent="0.25">
      <c r="A134" s="59" t="s">
        <v>378</v>
      </c>
      <c r="B134" s="59" t="s">
        <v>338</v>
      </c>
      <c r="C134" s="64" t="s">
        <v>379</v>
      </c>
      <c r="D134" s="58" t="s">
        <v>380</v>
      </c>
      <c r="E134" s="59"/>
      <c r="F134" s="59">
        <v>201311</v>
      </c>
      <c r="G134" s="59"/>
      <c r="H134" s="60"/>
    </row>
    <row r="135" spans="1:8" ht="24.95" customHeight="1" outlineLevel="1" x14ac:dyDescent="0.25">
      <c r="A135" s="59" t="s">
        <v>381</v>
      </c>
      <c r="B135" s="59" t="s">
        <v>338</v>
      </c>
      <c r="C135" s="64" t="s">
        <v>382</v>
      </c>
      <c r="D135" s="58" t="s">
        <v>383</v>
      </c>
      <c r="E135" s="59"/>
      <c r="F135" s="59">
        <v>201311</v>
      </c>
      <c r="G135" s="59"/>
      <c r="H135" s="60"/>
    </row>
    <row r="136" spans="1:8" ht="24.95" customHeight="1" outlineLevel="1" x14ac:dyDescent="0.25">
      <c r="A136" s="59" t="s">
        <v>384</v>
      </c>
      <c r="B136" s="59" t="s">
        <v>338</v>
      </c>
      <c r="C136" s="64" t="s">
        <v>385</v>
      </c>
      <c r="D136" s="58" t="s">
        <v>383</v>
      </c>
      <c r="E136" s="59" t="s">
        <v>349</v>
      </c>
      <c r="F136" s="59">
        <v>201311</v>
      </c>
      <c r="G136" s="59"/>
      <c r="H136" s="60"/>
    </row>
    <row r="137" spans="1:8" ht="24.95" customHeight="1" outlineLevel="1" x14ac:dyDescent="0.25">
      <c r="A137" s="59" t="s">
        <v>386</v>
      </c>
      <c r="B137" s="59" t="s">
        <v>374</v>
      </c>
      <c r="C137" s="64" t="s">
        <v>387</v>
      </c>
      <c r="D137" s="58">
        <v>0</v>
      </c>
      <c r="E137" s="63" t="s">
        <v>388</v>
      </c>
      <c r="F137" s="59">
        <v>201311</v>
      </c>
      <c r="G137" s="59"/>
      <c r="H137" s="60"/>
    </row>
    <row r="138" spans="1:8" ht="24.95" customHeight="1" outlineLevel="1" x14ac:dyDescent="0.25">
      <c r="A138" s="59" t="s">
        <v>389</v>
      </c>
      <c r="B138" s="59" t="s">
        <v>28</v>
      </c>
      <c r="C138" s="64" t="s">
        <v>390</v>
      </c>
      <c r="D138" s="58" t="s">
        <v>195</v>
      </c>
      <c r="E138" s="59" t="s">
        <v>353</v>
      </c>
      <c r="F138" s="59">
        <v>201311</v>
      </c>
      <c r="G138" s="59"/>
      <c r="H138" s="60"/>
    </row>
    <row r="139" spans="1:8" ht="24.95" customHeight="1" outlineLevel="1" x14ac:dyDescent="0.25">
      <c r="A139" s="59" t="s">
        <v>391</v>
      </c>
      <c r="B139" s="59" t="s">
        <v>338</v>
      </c>
      <c r="C139" s="64" t="s">
        <v>392</v>
      </c>
      <c r="D139" s="58" t="s">
        <v>393</v>
      </c>
      <c r="E139" s="59"/>
      <c r="F139" s="59">
        <v>201311</v>
      </c>
      <c r="G139" s="59"/>
      <c r="H139" s="60"/>
    </row>
    <row r="140" spans="1:8" ht="24.95" customHeight="1" outlineLevel="1" x14ac:dyDescent="0.25">
      <c r="A140" s="59" t="s">
        <v>394</v>
      </c>
      <c r="B140" s="59" t="s">
        <v>338</v>
      </c>
      <c r="C140" s="64" t="s">
        <v>395</v>
      </c>
      <c r="D140" s="58" t="s">
        <v>393</v>
      </c>
      <c r="E140" s="59" t="s">
        <v>349</v>
      </c>
      <c r="F140" s="59">
        <v>201311</v>
      </c>
      <c r="G140" s="59"/>
      <c r="H140" s="60"/>
    </row>
    <row r="141" spans="1:8" ht="24.95" customHeight="1" outlineLevel="1" x14ac:dyDescent="0.25">
      <c r="A141" s="59" t="s">
        <v>396</v>
      </c>
      <c r="B141" s="59" t="s">
        <v>338</v>
      </c>
      <c r="C141" s="64" t="s">
        <v>397</v>
      </c>
      <c r="D141" s="58" t="s">
        <v>393</v>
      </c>
      <c r="E141" s="59" t="s">
        <v>349</v>
      </c>
      <c r="F141" s="59">
        <v>201311</v>
      </c>
      <c r="G141" s="59"/>
      <c r="H141" s="60"/>
    </row>
    <row r="142" spans="1:8" ht="24.95" customHeight="1" outlineLevel="1" x14ac:dyDescent="0.25">
      <c r="A142" s="59" t="s">
        <v>398</v>
      </c>
      <c r="B142" s="59" t="s">
        <v>28</v>
      </c>
      <c r="C142" s="64" t="s">
        <v>399</v>
      </c>
      <c r="D142" s="58" t="s">
        <v>195</v>
      </c>
      <c r="E142" s="59" t="s">
        <v>353</v>
      </c>
      <c r="F142" s="59">
        <v>201311</v>
      </c>
      <c r="G142" s="59"/>
      <c r="H142" s="60"/>
    </row>
    <row r="143" spans="1:8" ht="24.95" customHeight="1" outlineLevel="1" x14ac:dyDescent="0.25">
      <c r="A143" s="59" t="s">
        <v>400</v>
      </c>
      <c r="B143" s="59" t="s">
        <v>401</v>
      </c>
      <c r="C143" s="64" t="s">
        <v>402</v>
      </c>
      <c r="D143" s="58" t="s">
        <v>195</v>
      </c>
      <c r="E143" s="59" t="s">
        <v>353</v>
      </c>
      <c r="F143" s="59">
        <v>201311</v>
      </c>
      <c r="G143" s="59"/>
      <c r="H143" s="60"/>
    </row>
    <row r="144" spans="1:8" ht="24.95" customHeight="1" outlineLevel="1" x14ac:dyDescent="0.25">
      <c r="A144" s="59" t="s">
        <v>403</v>
      </c>
      <c r="B144" s="59" t="s">
        <v>300</v>
      </c>
      <c r="C144" s="64" t="s">
        <v>404</v>
      </c>
      <c r="D144" s="58" t="s">
        <v>195</v>
      </c>
      <c r="E144" s="59" t="s">
        <v>349</v>
      </c>
      <c r="F144" s="59">
        <v>201311</v>
      </c>
      <c r="G144" s="59"/>
      <c r="H144" s="60"/>
    </row>
    <row r="145" spans="1:8" ht="24.95" customHeight="1" outlineLevel="1" x14ac:dyDescent="0.25">
      <c r="A145" s="59" t="s">
        <v>405</v>
      </c>
      <c r="B145" s="59" t="s">
        <v>374</v>
      </c>
      <c r="C145" s="64" t="s">
        <v>406</v>
      </c>
      <c r="D145" s="58">
        <v>0</v>
      </c>
      <c r="E145" s="59" t="s">
        <v>407</v>
      </c>
      <c r="F145" s="59">
        <v>201311</v>
      </c>
      <c r="G145" s="59"/>
      <c r="H145" s="60"/>
    </row>
    <row r="146" spans="1:8" ht="24.95" customHeight="1" outlineLevel="1" x14ac:dyDescent="0.25">
      <c r="A146" s="59" t="s">
        <v>408</v>
      </c>
      <c r="B146" s="59" t="s">
        <v>374</v>
      </c>
      <c r="C146" s="64" t="s">
        <v>409</v>
      </c>
      <c r="D146" s="58">
        <v>0</v>
      </c>
      <c r="E146" s="63" t="s">
        <v>410</v>
      </c>
      <c r="F146" s="59">
        <v>201311</v>
      </c>
      <c r="G146" s="59"/>
      <c r="H146" s="60"/>
    </row>
    <row r="147" spans="1:8" ht="24.95" customHeight="1" outlineLevel="1" x14ac:dyDescent="0.25">
      <c r="A147" s="59" t="s">
        <v>411</v>
      </c>
      <c r="B147" s="59" t="s">
        <v>374</v>
      </c>
      <c r="C147" s="64" t="s">
        <v>412</v>
      </c>
      <c r="D147" s="58">
        <v>0</v>
      </c>
      <c r="E147" s="63" t="s">
        <v>413</v>
      </c>
      <c r="F147" s="59">
        <v>201311</v>
      </c>
      <c r="G147" s="59"/>
      <c r="H147" s="60"/>
    </row>
    <row r="148" spans="1:8" ht="24.95" customHeight="1" outlineLevel="1" x14ac:dyDescent="0.25">
      <c r="A148" s="59" t="s">
        <v>414</v>
      </c>
      <c r="B148" s="59" t="s">
        <v>374</v>
      </c>
      <c r="C148" s="64" t="s">
        <v>414</v>
      </c>
      <c r="D148" s="58">
        <v>0</v>
      </c>
      <c r="E148" s="63" t="s">
        <v>415</v>
      </c>
      <c r="F148" s="59">
        <v>201311</v>
      </c>
      <c r="G148" s="59"/>
      <c r="H148" s="60"/>
    </row>
    <row r="149" spans="1:8" ht="24.95" customHeight="1" outlineLevel="1" x14ac:dyDescent="0.25">
      <c r="A149" s="59" t="s">
        <v>416</v>
      </c>
      <c r="B149" s="59" t="s">
        <v>417</v>
      </c>
      <c r="C149" s="64" t="s">
        <v>418</v>
      </c>
      <c r="D149" s="58" t="s">
        <v>195</v>
      </c>
      <c r="E149" s="59" t="s">
        <v>349</v>
      </c>
      <c r="F149" s="59">
        <v>201311</v>
      </c>
      <c r="G149" s="59"/>
      <c r="H149" s="60"/>
    </row>
    <row r="150" spans="1:8" ht="24.95" customHeight="1" outlineLevel="1" x14ac:dyDescent="0.25">
      <c r="A150" s="59" t="s">
        <v>419</v>
      </c>
      <c r="B150" s="59" t="s">
        <v>417</v>
      </c>
      <c r="C150" s="64" t="s">
        <v>420</v>
      </c>
      <c r="D150" s="58" t="s">
        <v>195</v>
      </c>
      <c r="E150" s="59" t="s">
        <v>349</v>
      </c>
      <c r="F150" s="59">
        <v>201311</v>
      </c>
      <c r="G150" s="59"/>
      <c r="H150" s="60"/>
    </row>
    <row r="151" spans="1:8" ht="24.95" customHeight="1" outlineLevel="1" x14ac:dyDescent="0.25">
      <c r="A151" s="59" t="s">
        <v>421</v>
      </c>
      <c r="B151" s="59" t="s">
        <v>351</v>
      </c>
      <c r="C151" s="64" t="s">
        <v>422</v>
      </c>
      <c r="D151" s="58" t="s">
        <v>195</v>
      </c>
      <c r="E151" s="59" t="s">
        <v>349</v>
      </c>
      <c r="F151" s="59">
        <v>201311</v>
      </c>
      <c r="G151" s="59"/>
      <c r="H151" s="60"/>
    </row>
    <row r="152" spans="1:8" ht="24.95" customHeight="1" outlineLevel="1" x14ac:dyDescent="0.25">
      <c r="A152" s="59" t="s">
        <v>423</v>
      </c>
      <c r="B152" s="59" t="s">
        <v>424</v>
      </c>
      <c r="C152" s="64" t="s">
        <v>423</v>
      </c>
      <c r="D152" s="58" t="s">
        <v>195</v>
      </c>
      <c r="E152" s="59" t="s">
        <v>353</v>
      </c>
      <c r="F152" s="59">
        <v>201311</v>
      </c>
      <c r="G152" s="59"/>
      <c r="H152" s="60"/>
    </row>
    <row r="153" spans="1:8" ht="24.95" customHeight="1" outlineLevel="1" x14ac:dyDescent="0.25">
      <c r="A153" s="59" t="s">
        <v>425</v>
      </c>
      <c r="B153" s="59" t="s">
        <v>424</v>
      </c>
      <c r="C153" s="64" t="s">
        <v>425</v>
      </c>
      <c r="D153" s="58" t="s">
        <v>195</v>
      </c>
      <c r="E153" s="59" t="s">
        <v>349</v>
      </c>
      <c r="F153" s="59">
        <v>201311</v>
      </c>
      <c r="G153" s="59"/>
      <c r="H153" s="60"/>
    </row>
    <row r="154" spans="1:8" ht="24.95" customHeight="1" outlineLevel="1" x14ac:dyDescent="0.25">
      <c r="A154" s="59" t="s">
        <v>341</v>
      </c>
      <c r="B154" s="59" t="s">
        <v>426</v>
      </c>
      <c r="C154" s="64" t="s">
        <v>427</v>
      </c>
      <c r="D154" s="58" t="s">
        <v>195</v>
      </c>
      <c r="E154" s="59"/>
      <c r="F154" s="59">
        <v>201311</v>
      </c>
      <c r="G154" s="59"/>
      <c r="H154" s="60"/>
    </row>
    <row r="155" spans="1:8" ht="24.95" customHeight="1" outlineLevel="1" x14ac:dyDescent="0.25">
      <c r="A155" s="59" t="s">
        <v>428</v>
      </c>
      <c r="B155" s="59" t="s">
        <v>429</v>
      </c>
      <c r="C155" s="64" t="s">
        <v>430</v>
      </c>
      <c r="D155" s="58" t="s">
        <v>195</v>
      </c>
      <c r="E155" s="59" t="s">
        <v>353</v>
      </c>
      <c r="F155" s="59">
        <v>201505</v>
      </c>
      <c r="G155" s="59"/>
      <c r="H155" s="60"/>
    </row>
    <row r="156" spans="1:8" ht="25.5" customHeight="1" x14ac:dyDescent="0.2">
      <c r="A156" s="47" t="s">
        <v>21</v>
      </c>
      <c r="B156" s="32" t="s">
        <v>21</v>
      </c>
      <c r="C156" s="32" t="s">
        <v>21</v>
      </c>
      <c r="D156" s="32" t="s">
        <v>21</v>
      </c>
      <c r="E156" s="32" t="s">
        <v>21</v>
      </c>
      <c r="F156" s="32" t="s">
        <v>21</v>
      </c>
      <c r="G156" s="32" t="s">
        <v>21</v>
      </c>
      <c r="H156" s="32" t="s">
        <v>21</v>
      </c>
    </row>
    <row r="157" spans="1:8" ht="24.95" customHeight="1" x14ac:dyDescent="0.2">
      <c r="A157" s="66" t="s">
        <v>431</v>
      </c>
      <c r="B157" s="67">
        <f>COUNTA(A158:A212)</f>
        <v>55</v>
      </c>
      <c r="C157" s="68" t="s">
        <v>432</v>
      </c>
      <c r="D157" s="69"/>
      <c r="E157" s="70"/>
      <c r="F157" s="70"/>
      <c r="G157" s="70"/>
      <c r="H157" s="71"/>
    </row>
    <row r="158" spans="1:8" ht="24.95" customHeight="1" outlineLevel="1" x14ac:dyDescent="0.2">
      <c r="A158" s="71" t="s">
        <v>261</v>
      </c>
      <c r="B158" s="71" t="s">
        <v>433</v>
      </c>
      <c r="C158" s="71" t="s">
        <v>263</v>
      </c>
      <c r="D158" s="72"/>
      <c r="E158" s="71"/>
      <c r="F158" s="71"/>
      <c r="G158" s="71" t="s">
        <v>434</v>
      </c>
      <c r="H158" s="71"/>
    </row>
    <row r="159" spans="1:8" ht="24.95" customHeight="1" outlineLevel="1" x14ac:dyDescent="0.2">
      <c r="A159" s="71" t="s">
        <v>435</v>
      </c>
      <c r="B159" s="71" t="s">
        <v>18</v>
      </c>
      <c r="C159" s="71" t="s">
        <v>270</v>
      </c>
      <c r="D159" s="72">
        <v>255</v>
      </c>
      <c r="E159" s="71"/>
      <c r="F159" s="71"/>
      <c r="G159" s="71" t="s">
        <v>436</v>
      </c>
      <c r="H159" s="71"/>
    </row>
    <row r="160" spans="1:8" ht="24.95" customHeight="1" outlineLevel="1" x14ac:dyDescent="0.2">
      <c r="A160" s="71" t="s">
        <v>437</v>
      </c>
      <c r="B160" s="71" t="s">
        <v>18</v>
      </c>
      <c r="C160" s="71" t="s">
        <v>274</v>
      </c>
      <c r="D160" s="72">
        <v>9</v>
      </c>
      <c r="E160" s="71" t="s">
        <v>275</v>
      </c>
      <c r="F160" s="71"/>
      <c r="G160" s="71" t="s">
        <v>436</v>
      </c>
      <c r="H160" s="71"/>
    </row>
    <row r="161" spans="1:8" ht="24.95" customHeight="1" outlineLevel="1" x14ac:dyDescent="0.2">
      <c r="A161" s="71" t="s">
        <v>198</v>
      </c>
      <c r="B161" s="71" t="s">
        <v>47</v>
      </c>
      <c r="C161" s="71" t="s">
        <v>199</v>
      </c>
      <c r="D161" s="72"/>
      <c r="E161" s="71"/>
      <c r="F161" s="71" t="s">
        <v>196</v>
      </c>
      <c r="G161" s="71" t="s">
        <v>438</v>
      </c>
      <c r="H161" s="71"/>
    </row>
    <row r="162" spans="1:8" ht="24.95" customHeight="1" outlineLevel="1" x14ac:dyDescent="0.2">
      <c r="A162" s="71" t="s">
        <v>439</v>
      </c>
      <c r="B162" s="71" t="s">
        <v>18</v>
      </c>
      <c r="C162" s="71" t="s">
        <v>440</v>
      </c>
      <c r="D162" s="72">
        <v>0</v>
      </c>
      <c r="E162" s="71" t="s">
        <v>441</v>
      </c>
      <c r="F162" s="71"/>
      <c r="G162" s="71"/>
      <c r="H162" s="71"/>
    </row>
    <row r="163" spans="1:8" ht="24.95" customHeight="1" outlineLevel="1" x14ac:dyDescent="0.2">
      <c r="A163" s="71" t="s">
        <v>442</v>
      </c>
      <c r="B163" s="71" t="s">
        <v>443</v>
      </c>
      <c r="C163" s="71" t="s">
        <v>444</v>
      </c>
      <c r="D163" s="72"/>
      <c r="E163" s="71"/>
      <c r="F163" s="71" t="s">
        <v>445</v>
      </c>
      <c r="G163" s="71"/>
      <c r="H163" s="71"/>
    </row>
    <row r="164" spans="1:8" ht="24.95" customHeight="1" outlineLevel="1" x14ac:dyDescent="0.2">
      <c r="A164" s="71" t="s">
        <v>446</v>
      </c>
      <c r="B164" s="71" t="s">
        <v>18</v>
      </c>
      <c r="C164" s="71" t="s">
        <v>447</v>
      </c>
      <c r="D164" s="72">
        <v>99</v>
      </c>
      <c r="E164" s="71" t="s">
        <v>448</v>
      </c>
      <c r="F164" s="71" t="s">
        <v>449</v>
      </c>
      <c r="G164" s="71"/>
      <c r="H164" s="71"/>
    </row>
    <row r="165" spans="1:8" ht="24.95" customHeight="1" outlineLevel="1" x14ac:dyDescent="0.2">
      <c r="A165" s="71" t="s">
        <v>450</v>
      </c>
      <c r="B165" s="71" t="s">
        <v>451</v>
      </c>
      <c r="C165" s="71" t="s">
        <v>452</v>
      </c>
      <c r="D165" s="72"/>
      <c r="E165" s="71"/>
      <c r="F165" s="71" t="s">
        <v>453</v>
      </c>
      <c r="G165" s="71"/>
      <c r="H165" s="71"/>
    </row>
    <row r="166" spans="1:8" ht="24.95" customHeight="1" outlineLevel="1" x14ac:dyDescent="0.2">
      <c r="A166" s="71" t="s">
        <v>454</v>
      </c>
      <c r="B166" s="71" t="s">
        <v>14</v>
      </c>
      <c r="C166" s="71" t="s">
        <v>455</v>
      </c>
      <c r="D166" s="72"/>
      <c r="E166" s="71" t="s">
        <v>456</v>
      </c>
      <c r="F166" s="71"/>
      <c r="G166" s="71"/>
      <c r="H166" s="71"/>
    </row>
    <row r="167" spans="1:8" ht="24.95" customHeight="1" outlineLevel="1" x14ac:dyDescent="0.2">
      <c r="A167" s="71" t="s">
        <v>457</v>
      </c>
      <c r="B167" s="71" t="s">
        <v>18</v>
      </c>
      <c r="C167" s="71" t="s">
        <v>458</v>
      </c>
      <c r="D167" s="72">
        <v>99</v>
      </c>
      <c r="E167" s="71" t="s">
        <v>459</v>
      </c>
      <c r="F167" s="71"/>
      <c r="G167" s="71"/>
      <c r="H167" s="71"/>
    </row>
    <row r="168" spans="1:8" ht="24.95" customHeight="1" outlineLevel="1" x14ac:dyDescent="0.2">
      <c r="A168" s="71" t="s">
        <v>460</v>
      </c>
      <c r="B168" s="71" t="s">
        <v>14</v>
      </c>
      <c r="C168" s="71" t="s">
        <v>461</v>
      </c>
      <c r="D168" s="72">
        <v>199</v>
      </c>
      <c r="E168" s="71" t="s">
        <v>462</v>
      </c>
      <c r="F168" s="71"/>
      <c r="G168" s="71" t="s">
        <v>463</v>
      </c>
      <c r="H168" s="71"/>
    </row>
    <row r="169" spans="1:8" ht="24.95" customHeight="1" outlineLevel="1" x14ac:dyDescent="0.2">
      <c r="A169" s="71" t="s">
        <v>464</v>
      </c>
      <c r="B169" s="71" t="s">
        <v>18</v>
      </c>
      <c r="C169" s="71" t="s">
        <v>465</v>
      </c>
      <c r="D169" s="72">
        <v>99</v>
      </c>
      <c r="E169" s="71" t="s">
        <v>225</v>
      </c>
      <c r="F169" s="71" t="s">
        <v>449</v>
      </c>
      <c r="G169" s="71" t="s">
        <v>466</v>
      </c>
      <c r="H169" s="71"/>
    </row>
    <row r="170" spans="1:8" ht="24.95" customHeight="1" outlineLevel="1" x14ac:dyDescent="0.2">
      <c r="A170" s="71" t="s">
        <v>467</v>
      </c>
      <c r="B170" s="71" t="s">
        <v>18</v>
      </c>
      <c r="C170" s="71" t="s">
        <v>468</v>
      </c>
      <c r="D170" s="72">
        <v>99</v>
      </c>
      <c r="E170" s="71" t="s">
        <v>225</v>
      </c>
      <c r="F170" s="71" t="s">
        <v>449</v>
      </c>
      <c r="G170" s="71" t="s">
        <v>469</v>
      </c>
      <c r="H170" s="71"/>
    </row>
    <row r="171" spans="1:8" ht="24.95" customHeight="1" outlineLevel="1" x14ac:dyDescent="0.2">
      <c r="A171" s="71" t="s">
        <v>470</v>
      </c>
      <c r="B171" s="71" t="s">
        <v>18</v>
      </c>
      <c r="C171" s="71" t="s">
        <v>470</v>
      </c>
      <c r="D171" s="72">
        <v>99</v>
      </c>
      <c r="E171" s="71" t="s">
        <v>471</v>
      </c>
      <c r="F171" s="71" t="s">
        <v>449</v>
      </c>
      <c r="G171" s="71" t="s">
        <v>472</v>
      </c>
      <c r="H171" s="71"/>
    </row>
    <row r="172" spans="1:8" ht="24.95" customHeight="1" outlineLevel="1" x14ac:dyDescent="0.2">
      <c r="A172" s="71" t="s">
        <v>473</v>
      </c>
      <c r="B172" s="71" t="s">
        <v>18</v>
      </c>
      <c r="C172" s="71" t="s">
        <v>474</v>
      </c>
      <c r="D172" s="72">
        <v>99</v>
      </c>
      <c r="E172" s="71" t="s">
        <v>225</v>
      </c>
      <c r="F172" s="71" t="s">
        <v>449</v>
      </c>
      <c r="G172" s="71" t="s">
        <v>475</v>
      </c>
      <c r="H172" s="71"/>
    </row>
    <row r="173" spans="1:8" ht="24.95" customHeight="1" outlineLevel="1" x14ac:dyDescent="0.2">
      <c r="A173" s="71" t="s">
        <v>476</v>
      </c>
      <c r="B173" s="71" t="s">
        <v>18</v>
      </c>
      <c r="C173" s="71" t="s">
        <v>477</v>
      </c>
      <c r="D173" s="72">
        <v>99</v>
      </c>
      <c r="E173" s="71" t="s">
        <v>225</v>
      </c>
      <c r="F173" s="71" t="s">
        <v>449</v>
      </c>
      <c r="G173" s="71" t="s">
        <v>478</v>
      </c>
      <c r="H173" s="71"/>
    </row>
    <row r="174" spans="1:8" ht="24.95" customHeight="1" outlineLevel="1" x14ac:dyDescent="0.2">
      <c r="A174" s="71" t="s">
        <v>479</v>
      </c>
      <c r="B174" s="71" t="s">
        <v>18</v>
      </c>
      <c r="C174" s="71" t="s">
        <v>480</v>
      </c>
      <c r="D174" s="72">
        <v>99</v>
      </c>
      <c r="E174" s="71" t="s">
        <v>225</v>
      </c>
      <c r="F174" s="71" t="s">
        <v>449</v>
      </c>
      <c r="G174" s="71"/>
      <c r="H174" s="71"/>
    </row>
    <row r="175" spans="1:8" ht="24.95" customHeight="1" outlineLevel="1" x14ac:dyDescent="0.2">
      <c r="A175" s="71" t="s">
        <v>481</v>
      </c>
      <c r="B175" s="71" t="s">
        <v>141</v>
      </c>
      <c r="C175" s="71" t="s">
        <v>482</v>
      </c>
      <c r="D175" s="72"/>
      <c r="E175" s="71"/>
      <c r="F175" s="71"/>
      <c r="G175" s="71" t="s">
        <v>483</v>
      </c>
      <c r="H175" s="71"/>
    </row>
    <row r="176" spans="1:8" ht="24.95" customHeight="1" outlineLevel="1" x14ac:dyDescent="0.2">
      <c r="A176" s="71" t="s">
        <v>484</v>
      </c>
      <c r="B176" s="71" t="s">
        <v>36</v>
      </c>
      <c r="C176" s="71" t="s">
        <v>485</v>
      </c>
      <c r="D176" s="72"/>
      <c r="E176" s="71"/>
      <c r="F176" s="71"/>
      <c r="G176" s="71"/>
      <c r="H176" s="71"/>
    </row>
    <row r="177" spans="1:8" ht="24.95" customHeight="1" outlineLevel="1" x14ac:dyDescent="0.2">
      <c r="A177" s="71" t="s">
        <v>486</v>
      </c>
      <c r="B177" s="71" t="s">
        <v>487</v>
      </c>
      <c r="C177" s="71" t="s">
        <v>488</v>
      </c>
      <c r="D177" s="72"/>
      <c r="E177" s="71"/>
      <c r="F177" s="71" t="s">
        <v>196</v>
      </c>
      <c r="G177" s="71"/>
      <c r="H177" s="71"/>
    </row>
    <row r="178" spans="1:8" ht="24.95" customHeight="1" outlineLevel="1" x14ac:dyDescent="0.2">
      <c r="A178" s="71" t="s">
        <v>489</v>
      </c>
      <c r="B178" s="71" t="s">
        <v>109</v>
      </c>
      <c r="C178" s="71" t="s">
        <v>490</v>
      </c>
      <c r="D178" s="72"/>
      <c r="E178" s="71" t="s">
        <v>491</v>
      </c>
      <c r="F178" s="71"/>
      <c r="G178" s="71" t="s">
        <v>492</v>
      </c>
      <c r="H178" s="71"/>
    </row>
    <row r="179" spans="1:8" ht="24.95" customHeight="1" outlineLevel="1" x14ac:dyDescent="0.2">
      <c r="A179" s="71" t="s">
        <v>493</v>
      </c>
      <c r="B179" s="71" t="s">
        <v>18</v>
      </c>
      <c r="C179" s="71" t="s">
        <v>494</v>
      </c>
      <c r="D179" s="72">
        <v>0</v>
      </c>
      <c r="E179" s="71" t="s">
        <v>495</v>
      </c>
      <c r="F179" s="71" t="s">
        <v>449</v>
      </c>
      <c r="G179" s="71" t="s">
        <v>496</v>
      </c>
      <c r="H179" s="71"/>
    </row>
    <row r="180" spans="1:8" ht="24.95" customHeight="1" outlineLevel="1" x14ac:dyDescent="0.2">
      <c r="A180" s="71" t="s">
        <v>497</v>
      </c>
      <c r="B180" s="71" t="s">
        <v>109</v>
      </c>
      <c r="C180" s="71" t="s">
        <v>498</v>
      </c>
      <c r="D180" s="72"/>
      <c r="E180" s="71"/>
      <c r="F180" s="71"/>
      <c r="G180" s="70"/>
      <c r="H180" s="71"/>
    </row>
    <row r="181" spans="1:8" ht="24.95" customHeight="1" outlineLevel="1" x14ac:dyDescent="0.2">
      <c r="A181" s="71" t="s">
        <v>499</v>
      </c>
      <c r="B181" s="71" t="s">
        <v>18</v>
      </c>
      <c r="C181" s="71" t="s">
        <v>500</v>
      </c>
      <c r="D181" s="72"/>
      <c r="E181" s="71" t="s">
        <v>501</v>
      </c>
      <c r="F181" s="71"/>
      <c r="G181" s="71" t="s">
        <v>502</v>
      </c>
      <c r="H181" s="71"/>
    </row>
    <row r="182" spans="1:8" ht="24.95" customHeight="1" outlineLevel="1" x14ac:dyDescent="0.2">
      <c r="A182" s="71" t="s">
        <v>503</v>
      </c>
      <c r="B182" s="71" t="s">
        <v>109</v>
      </c>
      <c r="C182" s="71" t="s">
        <v>504</v>
      </c>
      <c r="D182" s="72"/>
      <c r="E182" s="71"/>
      <c r="F182" s="71"/>
      <c r="G182" s="71"/>
      <c r="H182" s="71"/>
    </row>
    <row r="183" spans="1:8" ht="24.95" customHeight="1" outlineLevel="1" x14ac:dyDescent="0.2">
      <c r="A183" s="71" t="s">
        <v>505</v>
      </c>
      <c r="B183" s="71" t="s">
        <v>18</v>
      </c>
      <c r="C183" s="71" t="s">
        <v>506</v>
      </c>
      <c r="D183" s="72">
        <v>99</v>
      </c>
      <c r="E183" s="71" t="s">
        <v>225</v>
      </c>
      <c r="F183" s="71" t="s">
        <v>449</v>
      </c>
      <c r="G183" s="71" t="s">
        <v>507</v>
      </c>
      <c r="H183" s="71"/>
    </row>
    <row r="184" spans="1:8" ht="24.95" customHeight="1" outlineLevel="1" x14ac:dyDescent="0.2">
      <c r="A184" s="71" t="s">
        <v>508</v>
      </c>
      <c r="B184" s="71" t="s">
        <v>18</v>
      </c>
      <c r="C184" s="71" t="s">
        <v>509</v>
      </c>
      <c r="D184" s="72">
        <v>99</v>
      </c>
      <c r="E184" s="71" t="s">
        <v>225</v>
      </c>
      <c r="F184" s="71" t="s">
        <v>449</v>
      </c>
      <c r="G184" s="71" t="s">
        <v>510</v>
      </c>
      <c r="H184" s="71"/>
    </row>
    <row r="185" spans="1:8" ht="24.95" customHeight="1" outlineLevel="1" x14ac:dyDescent="0.2">
      <c r="A185" s="71" t="s">
        <v>511</v>
      </c>
      <c r="B185" s="71" t="s">
        <v>18</v>
      </c>
      <c r="C185" s="71" t="s">
        <v>512</v>
      </c>
      <c r="D185" s="72"/>
      <c r="E185" s="71"/>
      <c r="F185" s="71" t="s">
        <v>513</v>
      </c>
      <c r="G185" s="71" t="s">
        <v>514</v>
      </c>
      <c r="H185" s="71"/>
    </row>
    <row r="186" spans="1:8" ht="24.95" customHeight="1" outlineLevel="1" x14ac:dyDescent="0.2">
      <c r="A186" s="71" t="s">
        <v>515</v>
      </c>
      <c r="B186" s="71" t="s">
        <v>18</v>
      </c>
      <c r="C186" s="71" t="s">
        <v>516</v>
      </c>
      <c r="D186" s="72"/>
      <c r="E186" s="71"/>
      <c r="F186" s="71" t="s">
        <v>517</v>
      </c>
      <c r="G186" s="71" t="s">
        <v>514</v>
      </c>
      <c r="H186" s="71"/>
    </row>
    <row r="187" spans="1:8" ht="24.95" customHeight="1" outlineLevel="1" x14ac:dyDescent="0.2">
      <c r="A187" s="71" t="s">
        <v>518</v>
      </c>
      <c r="B187" s="71" t="s">
        <v>18</v>
      </c>
      <c r="C187" s="71" t="s">
        <v>519</v>
      </c>
      <c r="D187" s="72">
        <v>9</v>
      </c>
      <c r="E187" s="71" t="s">
        <v>225</v>
      </c>
      <c r="F187" s="71"/>
      <c r="G187" s="71" t="s">
        <v>520</v>
      </c>
      <c r="H187" s="71"/>
    </row>
    <row r="188" spans="1:8" ht="24.95" customHeight="1" outlineLevel="1" x14ac:dyDescent="0.2">
      <c r="A188" s="71" t="s">
        <v>521</v>
      </c>
      <c r="B188" s="71" t="s">
        <v>18</v>
      </c>
      <c r="C188" s="71" t="s">
        <v>522</v>
      </c>
      <c r="D188" s="72">
        <v>9</v>
      </c>
      <c r="E188" s="71" t="s">
        <v>523</v>
      </c>
      <c r="F188" s="71" t="s">
        <v>449</v>
      </c>
      <c r="G188" s="71"/>
      <c r="H188" s="71"/>
    </row>
    <row r="189" spans="1:8" ht="24.95" customHeight="1" outlineLevel="1" x14ac:dyDescent="0.2">
      <c r="A189" s="71" t="s">
        <v>104</v>
      </c>
      <c r="B189" s="71" t="s">
        <v>55</v>
      </c>
      <c r="C189" s="71" t="s">
        <v>105</v>
      </c>
      <c r="D189" s="72"/>
      <c r="E189" s="71" t="s">
        <v>524</v>
      </c>
      <c r="F189" s="71"/>
      <c r="G189" s="71"/>
      <c r="H189" s="71"/>
    </row>
    <row r="190" spans="1:8" ht="24.95" customHeight="1" outlineLevel="1" x14ac:dyDescent="0.2">
      <c r="A190" s="71" t="s">
        <v>525</v>
      </c>
      <c r="B190" s="71" t="s">
        <v>526</v>
      </c>
      <c r="C190" s="71" t="s">
        <v>110</v>
      </c>
      <c r="D190" s="72"/>
      <c r="E190" s="71"/>
      <c r="F190" s="71" t="s">
        <v>196</v>
      </c>
      <c r="G190" s="71"/>
      <c r="H190" s="71"/>
    </row>
    <row r="191" spans="1:8" ht="24.95" customHeight="1" outlineLevel="1" x14ac:dyDescent="0.2">
      <c r="A191" s="71" t="s">
        <v>113</v>
      </c>
      <c r="B191" s="71" t="s">
        <v>14</v>
      </c>
      <c r="C191" s="71" t="s">
        <v>527</v>
      </c>
      <c r="D191" s="72">
        <v>0</v>
      </c>
      <c r="E191" s="71" t="s">
        <v>116</v>
      </c>
      <c r="F191" s="71"/>
      <c r="G191" s="71"/>
      <c r="H191" s="71"/>
    </row>
    <row r="192" spans="1:8" ht="24.95" customHeight="1" outlineLevel="1" x14ac:dyDescent="0.2">
      <c r="A192" s="71" t="s">
        <v>528</v>
      </c>
      <c r="B192" s="71" t="s">
        <v>18</v>
      </c>
      <c r="C192" s="71" t="s">
        <v>529</v>
      </c>
      <c r="D192" s="72"/>
      <c r="E192" s="71" t="s">
        <v>530</v>
      </c>
      <c r="F192" s="71"/>
      <c r="G192" s="71"/>
      <c r="H192" s="71"/>
    </row>
    <row r="193" spans="1:8" ht="24.95" customHeight="1" outlineLevel="1" x14ac:dyDescent="0.2">
      <c r="A193" s="71" t="s">
        <v>531</v>
      </c>
      <c r="B193" s="71" t="s">
        <v>31</v>
      </c>
      <c r="C193" s="71" t="s">
        <v>532</v>
      </c>
      <c r="D193" s="72"/>
      <c r="E193" s="71" t="s">
        <v>533</v>
      </c>
      <c r="F193" s="71"/>
      <c r="G193" s="71" t="s">
        <v>534</v>
      </c>
      <c r="H193" s="71"/>
    </row>
    <row r="194" spans="1:8" ht="24.95" customHeight="1" outlineLevel="1" x14ac:dyDescent="0.2">
      <c r="A194" s="71" t="s">
        <v>535</v>
      </c>
      <c r="B194" s="71" t="s">
        <v>18</v>
      </c>
      <c r="C194" s="71" t="s">
        <v>536</v>
      </c>
      <c r="D194" s="72">
        <v>99</v>
      </c>
      <c r="E194" s="71" t="s">
        <v>225</v>
      </c>
      <c r="F194" s="71" t="s">
        <v>449</v>
      </c>
      <c r="G194" s="71" t="s">
        <v>537</v>
      </c>
      <c r="H194" s="71"/>
    </row>
    <row r="195" spans="1:8" ht="24.95" customHeight="1" outlineLevel="1" x14ac:dyDescent="0.2">
      <c r="A195" s="71" t="s">
        <v>538</v>
      </c>
      <c r="B195" s="71" t="s">
        <v>487</v>
      </c>
      <c r="C195" s="71" t="s">
        <v>539</v>
      </c>
      <c r="D195" s="72"/>
      <c r="E195" s="71"/>
      <c r="F195" s="71"/>
      <c r="G195" s="71" t="s">
        <v>540</v>
      </c>
      <c r="H195" s="71"/>
    </row>
    <row r="196" spans="1:8" ht="24.95" customHeight="1" outlineLevel="1" x14ac:dyDescent="0.2">
      <c r="A196" s="71" t="s">
        <v>541</v>
      </c>
      <c r="B196" s="71" t="s">
        <v>47</v>
      </c>
      <c r="C196" s="71" t="s">
        <v>542</v>
      </c>
      <c r="D196" s="72"/>
      <c r="E196" s="71"/>
      <c r="F196" s="71" t="s">
        <v>196</v>
      </c>
      <c r="G196" s="71"/>
      <c r="H196" s="71"/>
    </row>
    <row r="197" spans="1:8" ht="24.95" customHeight="1" outlineLevel="1" x14ac:dyDescent="0.2">
      <c r="A197" s="71" t="s">
        <v>543</v>
      </c>
      <c r="B197" s="71" t="s">
        <v>47</v>
      </c>
      <c r="C197" s="71" t="s">
        <v>544</v>
      </c>
      <c r="D197" s="72"/>
      <c r="E197" s="71" t="s">
        <v>545</v>
      </c>
      <c r="F197" s="71"/>
      <c r="G197" s="71"/>
      <c r="H197" s="71"/>
    </row>
    <row r="198" spans="1:8" ht="24.95" customHeight="1" outlineLevel="1" x14ac:dyDescent="0.2">
      <c r="A198" s="71" t="s">
        <v>546</v>
      </c>
      <c r="B198" s="71" t="s">
        <v>47</v>
      </c>
      <c r="C198" s="71" t="s">
        <v>547</v>
      </c>
      <c r="D198" s="72"/>
      <c r="E198" s="71" t="s">
        <v>548</v>
      </c>
      <c r="F198" s="71" t="s">
        <v>549</v>
      </c>
      <c r="G198" s="71"/>
      <c r="H198" s="71"/>
    </row>
    <row r="199" spans="1:8" ht="24.95" customHeight="1" outlineLevel="1" x14ac:dyDescent="0.2">
      <c r="A199" s="71" t="s">
        <v>550</v>
      </c>
      <c r="B199" s="71" t="s">
        <v>18</v>
      </c>
      <c r="C199" s="71" t="s">
        <v>551</v>
      </c>
      <c r="D199" s="72"/>
      <c r="E199" s="71"/>
      <c r="F199" s="71"/>
      <c r="G199" s="71" t="s">
        <v>552</v>
      </c>
      <c r="H199" s="71"/>
    </row>
    <row r="200" spans="1:8" ht="24.95" customHeight="1" outlineLevel="1" x14ac:dyDescent="0.2">
      <c r="A200" s="71" t="s">
        <v>553</v>
      </c>
      <c r="B200" s="71" t="s">
        <v>554</v>
      </c>
      <c r="C200" s="73" t="s">
        <v>555</v>
      </c>
      <c r="D200" s="72"/>
      <c r="E200" s="71"/>
      <c r="F200" s="71"/>
      <c r="G200" s="71" t="s">
        <v>556</v>
      </c>
      <c r="H200" s="71"/>
    </row>
    <row r="201" spans="1:8" ht="24.95" customHeight="1" outlineLevel="1" x14ac:dyDescent="0.2">
      <c r="A201" s="71" t="s">
        <v>557</v>
      </c>
      <c r="B201" s="71" t="s">
        <v>14</v>
      </c>
      <c r="C201" s="71" t="s">
        <v>558</v>
      </c>
      <c r="D201" s="72">
        <v>0</v>
      </c>
      <c r="E201" s="71"/>
      <c r="F201" s="71"/>
      <c r="G201" s="71" t="s">
        <v>559</v>
      </c>
      <c r="H201" s="71"/>
    </row>
    <row r="202" spans="1:8" ht="24.95" customHeight="1" outlineLevel="1" x14ac:dyDescent="0.2">
      <c r="A202" s="71" t="s">
        <v>560</v>
      </c>
      <c r="B202" s="71" t="s">
        <v>114</v>
      </c>
      <c r="C202" s="71" t="s">
        <v>561</v>
      </c>
      <c r="D202" s="72">
        <v>0</v>
      </c>
      <c r="E202" s="71" t="s">
        <v>562</v>
      </c>
      <c r="F202" s="71"/>
      <c r="G202" s="71" t="s">
        <v>563</v>
      </c>
      <c r="H202" s="71"/>
    </row>
    <row r="203" spans="1:8" ht="24.95" customHeight="1" outlineLevel="1" x14ac:dyDescent="0.2">
      <c r="A203" s="71" t="s">
        <v>564</v>
      </c>
      <c r="B203" s="71" t="s">
        <v>451</v>
      </c>
      <c r="C203" s="71" t="s">
        <v>565</v>
      </c>
      <c r="D203" s="72"/>
      <c r="E203" s="71"/>
      <c r="F203" s="71" t="s">
        <v>549</v>
      </c>
      <c r="G203" s="71"/>
      <c r="H203" s="71"/>
    </row>
    <row r="204" spans="1:8" ht="24.95" customHeight="1" outlineLevel="1" x14ac:dyDescent="0.2">
      <c r="A204" s="71" t="s">
        <v>566</v>
      </c>
      <c r="B204" s="71" t="s">
        <v>451</v>
      </c>
      <c r="C204" s="71" t="s">
        <v>567</v>
      </c>
      <c r="D204" s="72"/>
      <c r="E204" s="71"/>
      <c r="F204" s="71" t="s">
        <v>549</v>
      </c>
      <c r="G204" s="71"/>
      <c r="H204" s="71"/>
    </row>
    <row r="205" spans="1:8" ht="24.95" customHeight="1" outlineLevel="1" x14ac:dyDescent="0.2">
      <c r="A205" s="71" t="s">
        <v>568</v>
      </c>
      <c r="B205" s="71" t="s">
        <v>451</v>
      </c>
      <c r="C205" s="71" t="s">
        <v>567</v>
      </c>
      <c r="D205" s="72"/>
      <c r="E205" s="71"/>
      <c r="F205" s="71" t="s">
        <v>549</v>
      </c>
      <c r="G205" s="71"/>
      <c r="H205" s="71"/>
    </row>
    <row r="206" spans="1:8" ht="24.95" customHeight="1" outlineLevel="1" x14ac:dyDescent="0.2">
      <c r="A206" s="71" t="s">
        <v>569</v>
      </c>
      <c r="B206" s="71" t="s">
        <v>18</v>
      </c>
      <c r="C206" s="71" t="s">
        <v>570</v>
      </c>
      <c r="D206" s="72">
        <v>9</v>
      </c>
      <c r="E206" s="71" t="s">
        <v>571</v>
      </c>
      <c r="F206" s="71"/>
      <c r="G206" s="71"/>
      <c r="H206" s="71"/>
    </row>
    <row r="207" spans="1:8" ht="24.95" customHeight="1" outlineLevel="1" x14ac:dyDescent="0.2">
      <c r="A207" s="71" t="s">
        <v>572</v>
      </c>
      <c r="B207" s="71" t="s">
        <v>573</v>
      </c>
      <c r="C207" s="71" t="s">
        <v>574</v>
      </c>
      <c r="D207" s="72"/>
      <c r="E207" s="71"/>
      <c r="F207" s="71"/>
      <c r="G207" s="71" t="s">
        <v>575</v>
      </c>
      <c r="H207" s="71"/>
    </row>
    <row r="208" spans="1:8" ht="24.95" customHeight="1" outlineLevel="1" x14ac:dyDescent="0.2">
      <c r="A208" s="71" t="s">
        <v>576</v>
      </c>
      <c r="B208" s="71" t="s">
        <v>68</v>
      </c>
      <c r="C208" s="71" t="s">
        <v>577</v>
      </c>
      <c r="D208" s="72"/>
      <c r="E208" s="71"/>
      <c r="F208" s="71"/>
      <c r="G208" s="71"/>
      <c r="H208" s="71"/>
    </row>
    <row r="209" spans="1:8" ht="24.95" customHeight="1" outlineLevel="1" x14ac:dyDescent="0.2">
      <c r="A209" s="71" t="s">
        <v>578</v>
      </c>
      <c r="B209" s="71" t="s">
        <v>374</v>
      </c>
      <c r="C209" s="71" t="s">
        <v>579</v>
      </c>
      <c r="D209" s="72">
        <v>9</v>
      </c>
      <c r="E209" s="71" t="s">
        <v>580</v>
      </c>
      <c r="F209" s="71">
        <v>200001</v>
      </c>
      <c r="G209" s="71"/>
      <c r="H209" s="71"/>
    </row>
    <row r="210" spans="1:8" ht="24.95" customHeight="1" outlineLevel="1" x14ac:dyDescent="0.2">
      <c r="A210" s="71" t="s">
        <v>581</v>
      </c>
      <c r="B210" s="71" t="s">
        <v>374</v>
      </c>
      <c r="C210" s="71" t="s">
        <v>582</v>
      </c>
      <c r="D210" s="72"/>
      <c r="E210" s="71"/>
      <c r="F210" s="71"/>
      <c r="G210" s="71"/>
      <c r="H210" s="71"/>
    </row>
    <row r="211" spans="1:8" ht="24.95" customHeight="1" outlineLevel="1" x14ac:dyDescent="0.2">
      <c r="A211" s="71" t="s">
        <v>583</v>
      </c>
      <c r="B211" s="71" t="s">
        <v>374</v>
      </c>
      <c r="C211" s="71" t="s">
        <v>584</v>
      </c>
      <c r="D211" s="72">
        <v>0</v>
      </c>
      <c r="E211" s="71" t="s">
        <v>585</v>
      </c>
      <c r="F211" s="71">
        <v>201712</v>
      </c>
      <c r="G211" s="71" t="s">
        <v>586</v>
      </c>
      <c r="H211" s="71"/>
    </row>
    <row r="212" spans="1:8" ht="24.95" customHeight="1" outlineLevel="1" x14ac:dyDescent="0.2">
      <c r="A212" s="71" t="s">
        <v>587</v>
      </c>
      <c r="B212" s="71" t="s">
        <v>18</v>
      </c>
      <c r="C212" s="71" t="s">
        <v>588</v>
      </c>
      <c r="D212" s="72">
        <v>0</v>
      </c>
      <c r="E212" s="71" t="s">
        <v>589</v>
      </c>
      <c r="F212" s="71" t="s">
        <v>590</v>
      </c>
      <c r="G212" s="71" t="s">
        <v>591</v>
      </c>
      <c r="H212" s="71"/>
    </row>
    <row r="213" spans="1:8" ht="25.5" customHeight="1" x14ac:dyDescent="0.2">
      <c r="A213" s="47" t="s">
        <v>21</v>
      </c>
      <c r="B213" s="32" t="s">
        <v>21</v>
      </c>
      <c r="C213" s="32" t="s">
        <v>21</v>
      </c>
      <c r="D213" s="32" t="s">
        <v>21</v>
      </c>
      <c r="E213" s="32" t="s">
        <v>21</v>
      </c>
      <c r="F213" s="32" t="s">
        <v>21</v>
      </c>
      <c r="G213" s="32" t="s">
        <v>21</v>
      </c>
      <c r="H213" s="32" t="s">
        <v>21</v>
      </c>
    </row>
    <row r="214" spans="1:8" ht="24.95" customHeight="1" x14ac:dyDescent="0.2">
      <c r="A214" s="66" t="s">
        <v>592</v>
      </c>
      <c r="B214" s="67">
        <f>COUNTA(A215:A223)</f>
        <v>9</v>
      </c>
      <c r="C214" s="68" t="s">
        <v>593</v>
      </c>
      <c r="D214" s="69"/>
      <c r="E214" s="70"/>
      <c r="F214" s="70"/>
      <c r="G214" s="70"/>
      <c r="H214" s="71"/>
    </row>
    <row r="215" spans="1:8" ht="24.95" customHeight="1" outlineLevel="1" x14ac:dyDescent="0.2">
      <c r="A215" s="71" t="s">
        <v>594</v>
      </c>
      <c r="B215" s="71" t="s">
        <v>266</v>
      </c>
      <c r="C215" s="71" t="s">
        <v>595</v>
      </c>
      <c r="D215" s="72">
        <v>1</v>
      </c>
      <c r="E215" s="71"/>
      <c r="F215" s="71"/>
      <c r="G215" s="71"/>
      <c r="H215" s="71"/>
    </row>
    <row r="216" spans="1:8" ht="24.95" customHeight="1" outlineLevel="1" x14ac:dyDescent="0.2">
      <c r="A216" s="71" t="s">
        <v>596</v>
      </c>
      <c r="B216" s="71" t="s">
        <v>114</v>
      </c>
      <c r="C216" s="71" t="s">
        <v>597</v>
      </c>
      <c r="D216" s="72">
        <v>0</v>
      </c>
      <c r="E216" s="71" t="s">
        <v>598</v>
      </c>
      <c r="F216" s="71"/>
      <c r="G216" s="71"/>
      <c r="H216" s="71"/>
    </row>
    <row r="217" spans="1:8" ht="24.95" customHeight="1" outlineLevel="1" x14ac:dyDescent="0.2">
      <c r="A217" s="71" t="s">
        <v>599</v>
      </c>
      <c r="B217" s="71" t="s">
        <v>600</v>
      </c>
      <c r="C217" s="71" t="s">
        <v>601</v>
      </c>
      <c r="D217" s="72"/>
      <c r="E217" s="71"/>
      <c r="F217" s="71" t="s">
        <v>196</v>
      </c>
      <c r="G217" s="71"/>
      <c r="H217" s="71"/>
    </row>
    <row r="218" spans="1:8" ht="24.95" customHeight="1" outlineLevel="1" x14ac:dyDescent="0.2">
      <c r="A218" s="71" t="s">
        <v>602</v>
      </c>
      <c r="B218" s="71" t="s">
        <v>600</v>
      </c>
      <c r="C218" s="71" t="s">
        <v>603</v>
      </c>
      <c r="D218" s="72"/>
      <c r="E218" s="71"/>
      <c r="F218" s="71" t="s">
        <v>196</v>
      </c>
      <c r="G218" s="71"/>
      <c r="H218" s="71"/>
    </row>
    <row r="219" spans="1:8" ht="24.95" customHeight="1" outlineLevel="1" x14ac:dyDescent="0.2">
      <c r="A219" s="71" t="s">
        <v>604</v>
      </c>
      <c r="B219" s="71" t="s">
        <v>47</v>
      </c>
      <c r="C219" s="71" t="s">
        <v>605</v>
      </c>
      <c r="D219" s="72"/>
      <c r="E219" s="74" t="s">
        <v>606</v>
      </c>
      <c r="F219" s="71" t="s">
        <v>549</v>
      </c>
      <c r="G219" s="71"/>
      <c r="H219" s="71"/>
    </row>
    <row r="220" spans="1:8" ht="24.95" customHeight="1" outlineLevel="1" x14ac:dyDescent="0.2">
      <c r="A220" s="71" t="s">
        <v>607</v>
      </c>
      <c r="B220" s="71" t="s">
        <v>608</v>
      </c>
      <c r="C220" s="71" t="s">
        <v>609</v>
      </c>
      <c r="D220" s="72"/>
      <c r="E220" s="74" t="s">
        <v>610</v>
      </c>
      <c r="F220" s="71" t="s">
        <v>196</v>
      </c>
      <c r="G220" s="71" t="s">
        <v>611</v>
      </c>
      <c r="H220" s="71"/>
    </row>
    <row r="221" spans="1:8" ht="24.95" customHeight="1" outlineLevel="1" x14ac:dyDescent="0.2">
      <c r="A221" s="71" t="s">
        <v>612</v>
      </c>
      <c r="B221" s="71" t="s">
        <v>451</v>
      </c>
      <c r="C221" s="71" t="s">
        <v>613</v>
      </c>
      <c r="D221" s="72"/>
      <c r="E221" s="74"/>
      <c r="F221" s="71" t="s">
        <v>549</v>
      </c>
      <c r="G221" s="71"/>
      <c r="H221" s="71"/>
    </row>
    <row r="222" spans="1:8" ht="24.95" customHeight="1" outlineLevel="1" x14ac:dyDescent="0.2">
      <c r="A222" s="71" t="s">
        <v>614</v>
      </c>
      <c r="B222" s="71" t="s">
        <v>451</v>
      </c>
      <c r="C222" s="71" t="s">
        <v>615</v>
      </c>
      <c r="D222" s="72"/>
      <c r="E222" s="74"/>
      <c r="F222" s="71" t="s">
        <v>549</v>
      </c>
      <c r="G222" s="71"/>
      <c r="H222" s="71"/>
    </row>
    <row r="223" spans="1:8" ht="24.95" customHeight="1" outlineLevel="1" x14ac:dyDescent="0.2">
      <c r="A223" s="71" t="s">
        <v>616</v>
      </c>
      <c r="B223" s="71" t="s">
        <v>451</v>
      </c>
      <c r="C223" s="71" t="s">
        <v>617</v>
      </c>
      <c r="D223" s="72"/>
      <c r="E223" s="74"/>
      <c r="F223" s="71" t="s">
        <v>549</v>
      </c>
      <c r="G223" s="71"/>
      <c r="H223" s="71"/>
    </row>
    <row r="224" spans="1:8" ht="24.95" customHeight="1" x14ac:dyDescent="0.2">
      <c r="A224" s="23"/>
      <c r="B224" s="23"/>
      <c r="C224" s="23"/>
      <c r="D224" s="24"/>
      <c r="E224" s="23"/>
      <c r="F224" s="23"/>
      <c r="G224" s="23"/>
      <c r="H224" s="23"/>
    </row>
    <row r="580" spans="109:113" ht="24.95" customHeight="1" x14ac:dyDescent="0.2">
      <c r="DE580" s="25">
        <v>6232576</v>
      </c>
    </row>
    <row r="581" spans="109:113" ht="24.95" customHeight="1" x14ac:dyDescent="0.2">
      <c r="DE581" s="25">
        <v>6232576</v>
      </c>
      <c r="DF581" s="25">
        <v>2007</v>
      </c>
      <c r="DG581" s="25">
        <v>1</v>
      </c>
      <c r="DH581" s="25">
        <v>0</v>
      </c>
      <c r="DI581" s="25">
        <v>0</v>
      </c>
    </row>
    <row r="582" spans="109:113" ht="24.95" customHeight="1" x14ac:dyDescent="0.2">
      <c r="DE582" s="25">
        <v>6232579</v>
      </c>
      <c r="DF582" s="25">
        <v>2005</v>
      </c>
      <c r="DG582" s="25">
        <v>1</v>
      </c>
      <c r="DH582" s="25">
        <v>0</v>
      </c>
      <c r="DI582" s="25">
        <v>0</v>
      </c>
    </row>
    <row r="583" spans="109:113" ht="24.95" customHeight="1" x14ac:dyDescent="0.2">
      <c r="DE583" s="25">
        <v>6232580</v>
      </c>
      <c r="DF583" s="25">
        <v>2005</v>
      </c>
      <c r="DG583" s="25">
        <v>1</v>
      </c>
      <c r="DH583" s="25">
        <v>0</v>
      </c>
      <c r="DI583" s="25">
        <v>0</v>
      </c>
    </row>
    <row r="584" spans="109:113" ht="24.95" customHeight="1" x14ac:dyDescent="0.2">
      <c r="DE584" s="25">
        <v>6232580</v>
      </c>
      <c r="DF584" s="25">
        <v>2010</v>
      </c>
      <c r="DG584" s="25">
        <v>1</v>
      </c>
      <c r="DH584" s="25">
        <v>0</v>
      </c>
      <c r="DI584" s="25">
        <v>0</v>
      </c>
    </row>
    <row r="585" spans="109:113" ht="24.95" customHeight="1" x14ac:dyDescent="0.2">
      <c r="DE585" s="25">
        <v>6232583</v>
      </c>
      <c r="DF585" s="25">
        <v>2008</v>
      </c>
      <c r="DG585" s="25">
        <v>1</v>
      </c>
      <c r="DH585" s="25">
        <v>0</v>
      </c>
      <c r="DI585" s="25">
        <v>0</v>
      </c>
    </row>
    <row r="586" spans="109:113" ht="24.95" customHeight="1" x14ac:dyDescent="0.2">
      <c r="DE586" s="25">
        <v>6232583</v>
      </c>
      <c r="DF586" s="25">
        <v>2009</v>
      </c>
      <c r="DG586" s="25">
        <v>2</v>
      </c>
      <c r="DH586" s="25">
        <v>0</v>
      </c>
      <c r="DI586" s="25">
        <v>0</v>
      </c>
    </row>
    <row r="587" spans="109:113" ht="24.95" customHeight="1" x14ac:dyDescent="0.2">
      <c r="DE587" s="25">
        <v>6232584</v>
      </c>
      <c r="DF587" s="25">
        <v>2009</v>
      </c>
      <c r="DG587" s="25">
        <v>2</v>
      </c>
      <c r="DH587" s="25">
        <v>0</v>
      </c>
      <c r="DI587" s="25">
        <v>0</v>
      </c>
    </row>
    <row r="588" spans="109:113" ht="24.95" customHeight="1" x14ac:dyDescent="0.2">
      <c r="DE588" s="25">
        <v>6232586</v>
      </c>
      <c r="DF588" s="25">
        <v>2010</v>
      </c>
      <c r="DG588" s="25">
        <v>1</v>
      </c>
      <c r="DH588" s="25">
        <v>0</v>
      </c>
      <c r="DI588" s="25">
        <v>0</v>
      </c>
    </row>
    <row r="589" spans="109:113" ht="24.95" customHeight="1" x14ac:dyDescent="0.2">
      <c r="DE589" s="25">
        <v>6232587</v>
      </c>
      <c r="DF589" s="25">
        <v>2006</v>
      </c>
      <c r="DG589" s="25">
        <v>1</v>
      </c>
      <c r="DH589" s="25">
        <v>0</v>
      </c>
      <c r="DI589" s="25">
        <v>0</v>
      </c>
    </row>
    <row r="590" spans="109:113" ht="24.95" customHeight="1" x14ac:dyDescent="0.2">
      <c r="DE590" s="25">
        <v>6232588</v>
      </c>
      <c r="DF590" s="25">
        <v>2008</v>
      </c>
      <c r="DG590" s="25">
        <v>1</v>
      </c>
      <c r="DH590" s="25">
        <v>0</v>
      </c>
      <c r="DI590" s="25">
        <v>0</v>
      </c>
    </row>
    <row r="591" spans="109:113" ht="24.95" customHeight="1" x14ac:dyDescent="0.2">
      <c r="DE591" s="25">
        <v>6232590</v>
      </c>
      <c r="DF591" s="25">
        <v>2006</v>
      </c>
      <c r="DG591" s="25">
        <v>1</v>
      </c>
      <c r="DH591" s="25">
        <v>0</v>
      </c>
      <c r="DI591" s="25">
        <v>0</v>
      </c>
    </row>
    <row r="592" spans="109:113" ht="24.95" customHeight="1" x14ac:dyDescent="0.2">
      <c r="DE592" s="25">
        <v>6232591</v>
      </c>
      <c r="DF592" s="25">
        <v>2009</v>
      </c>
      <c r="DG592" s="25">
        <v>1</v>
      </c>
      <c r="DH592" s="25">
        <v>0</v>
      </c>
      <c r="DI592" s="25">
        <v>0</v>
      </c>
    </row>
    <row r="593" spans="109:113" ht="24.95" customHeight="1" x14ac:dyDescent="0.2">
      <c r="DE593" s="25">
        <v>6232591</v>
      </c>
      <c r="DF593" s="25">
        <v>2011</v>
      </c>
      <c r="DG593" s="25">
        <v>0</v>
      </c>
      <c r="DH593" s="25">
        <v>1</v>
      </c>
      <c r="DI593" s="25">
        <v>0</v>
      </c>
    </row>
    <row r="594" spans="109:113" ht="24.95" customHeight="1" x14ac:dyDescent="0.2">
      <c r="DE594" s="25">
        <v>6232592</v>
      </c>
      <c r="DF594" s="25">
        <v>2009</v>
      </c>
      <c r="DG594" s="25">
        <v>1</v>
      </c>
      <c r="DH594" s="25">
        <v>0</v>
      </c>
      <c r="DI594" s="25">
        <v>0</v>
      </c>
    </row>
    <row r="595" spans="109:113" ht="24.95" customHeight="1" x14ac:dyDescent="0.2">
      <c r="DE595" s="25">
        <v>6232593</v>
      </c>
      <c r="DF595" s="25">
        <v>2005</v>
      </c>
      <c r="DG595" s="25">
        <v>1</v>
      </c>
      <c r="DH595" s="25">
        <v>0</v>
      </c>
      <c r="DI595" s="25">
        <v>0</v>
      </c>
    </row>
    <row r="596" spans="109:113" ht="24.95" customHeight="1" x14ac:dyDescent="0.2">
      <c r="DE596" s="25">
        <v>6232593</v>
      </c>
      <c r="DF596" s="25">
        <v>2009</v>
      </c>
      <c r="DG596" s="25">
        <v>1</v>
      </c>
      <c r="DH596" s="25">
        <v>0</v>
      </c>
      <c r="DI596" s="25">
        <v>0</v>
      </c>
    </row>
  </sheetData>
  <sheetProtection formatCells="0" formatColumns="0" formatRows="0" insertColumns="0" insertRows="0" insertHyperlinks="0" deleteColumns="0" deleteRows="0" sort="0" autoFilter="0" pivotTables="0"/>
  <autoFilter ref="A3:H223"/>
  <dataConsolidate/>
  <dataValidations count="45">
    <dataValidation type="list" allowBlank="1" showInputMessage="1" showErrorMessage="1" errorTitle="Fel data!" error="Välj en code från listan." sqref="E194">
      <formula1>#REF!</formula1>
    </dataValidation>
    <dataValidation type="list" allowBlank="1" showInputMessage="1" showErrorMessage="1" errorTitle="Fel data!" error="Välj en code från listan." sqref="E92 E160">
      <formula1>Value_Sex</formula1>
    </dataValidation>
    <dataValidation type="list" allowBlank="1" showInputMessage="1" showErrorMessage="1" errorTitle="Fel data!" error="Välj en code från listan." sqref="E179">
      <formula1>Value_Clinic</formula1>
    </dataValidation>
    <dataValidation type="list" allowBlank="1" showInputMessage="1" showErrorMessage="1" errorTitle="Fel data!" error="Välj en code från listan." sqref="E181">
      <formula1>Value_Care</formula1>
    </dataValidation>
    <dataValidation type="list" allowBlank="1" showInputMessage="1" showErrorMessage="1" errorTitle="Fel data!" error="Välj en code från listan." sqref="E188">
      <formula1>Value_WhenAccident</formula1>
    </dataValidation>
    <dataValidation type="list" allowBlank="1" showInputMessage="1" showErrorMessage="1" errorTitle="Fel data!" error="Välj en code från listan." sqref="E164">
      <formula1>Value_Influence</formula1>
    </dataValidation>
    <dataValidation type="list" allowBlank="1" showInputMessage="1" showErrorMessage="1" errorTitle="Fel data!" error="Välj en code från listan." sqref="E166">
      <formula1>Value_PatientWas</formula1>
    </dataValidation>
    <dataValidation type="list" allowBlank="1" showInputMessage="1" showErrorMessage="1" errorTitle="Fel data!" error="Välj en code från listan." sqref="E167">
      <formula1>Value_TrafficRole</formula1>
    </dataValidation>
    <dataValidation type="list" allowBlank="1" showInputMessage="1" showErrorMessage="1" errorTitle="Fel data!" error="Välj en code från listan." sqref="E168">
      <formula1>Value_PatientAgainst</formula1>
    </dataValidation>
    <dataValidation type="list" allowBlank="1" showInputMessage="1" showErrorMessage="1" errorTitle="Fel data!" error="Välj en code från listan." sqref="E206">
      <formula1>Value_Dead</formula1>
    </dataValidation>
    <dataValidation type="list" allowBlank="1" showInputMessage="1" showErrorMessage="1" errorTitle="Fel data!" error="Välj en code från listan." sqref="E189">
      <formula1>Value_PlacetypeHosp</formula1>
    </dataValidation>
    <dataValidation type="list" allowBlank="1" showInputMessage="1" showErrorMessage="1" errorTitle="Fel data!" error="Välj en code från listan." sqref="E192">
      <formula1>Value_PopulationCentre</formula1>
    </dataValidation>
    <dataValidation type="list" allowBlank="1" showInputMessage="1" showErrorMessage="1" errorTitle="Fel data!" error="Välj en code från listan." sqref="E193">
      <formula1>Value_TypeOfAccidentHosp</formula1>
    </dataValidation>
    <dataValidation type="list" allowBlank="1" showInputMessage="1" showErrorMessage="1" errorTitle="Fel data!" error="Välj en code från listan." sqref="E187 E169:E170 E172:E174">
      <formula1>Value_TriState</formula1>
    </dataValidation>
    <dataValidation type="list" allowBlank="1" showInputMessage="1" showErrorMessage="1" sqref="E183:E184 E74 E85">
      <formula1>Value_TriState</formula1>
    </dataValidation>
    <dataValidation type="list" allowBlank="1" showInputMessage="1" showErrorMessage="1" promptTitle="Value_Municipality" sqref="E18">
      <formula1>Value_Municipality</formula1>
    </dataValidation>
    <dataValidation type="list" allowBlank="1" showInputMessage="1" showErrorMessage="1" errorTitle="Fel data!" error="Välj en code från listan." sqref="E94">
      <formula1>Value_PassengerPos</formula1>
    </dataValidation>
    <dataValidation type="list" allowBlank="1" showInputMessage="1" showErrorMessage="1" errorTitle="Fel data!" error="Välj en code från listan." sqref="E95">
      <formula1>Value_InjuryExtent</formula1>
    </dataValidation>
    <dataValidation type="list" allowBlank="1" showInputMessage="1" showErrorMessage="1" errorTitle="Fel data!" error="Välj en code från listan." sqref="E96">
      <formula1>Value_Pupil</formula1>
    </dataValidation>
    <dataValidation type="list" allowBlank="1" showInputMessage="1" showErrorMessage="1" errorTitle="Fel data!" error="Välj en code från listan." sqref="E97">
      <formula1>Value_Instructor</formula1>
    </dataValidation>
    <dataValidation type="list" allowBlank="1" showInputMessage="1" showErrorMessage="1" errorTitle="Fel data!" error="Välj en code från listan." sqref="E98">
      <formula1>Value_AuthorizedInstructor</formula1>
    </dataValidation>
    <dataValidation type="list" allowBlank="1" showInputMessage="1" showErrorMessage="1" errorTitle="Fel data!" error="Välj en code från listan." sqref="E58:E59 E89:E90">
      <formula1>Value_Primary_elem</formula1>
    </dataValidation>
    <dataValidation type="list" allowBlank="1" showInputMessage="1" showErrorMessage="1" errorTitle="Fel data!" error="Välj en code från listan." sqref="E60">
      <formula1>Value_PrimaryElemtype</formula1>
    </dataValidation>
    <dataValidation type="list" allowBlank="1" showInputMessage="1" showErrorMessage="1" errorTitle="Fel data!" error="Välj en code från listan." sqref="E31">
      <formula1>Value_TrafficEnvironment</formula1>
    </dataValidation>
    <dataValidation type="list" allowBlank="1" showInputMessage="1" showErrorMessage="1" errorTitle="Fel data!" error="Välj en code från listan." sqref="E35">
      <formula1>Value_WeatherCondition</formula1>
    </dataValidation>
    <dataValidation type="list" allowBlank="1" showInputMessage="1" showErrorMessage="1" errorTitle="Fel data!" error="Välj en code från listan." sqref="E32">
      <formula1>Value_PlaceType</formula1>
    </dataValidation>
    <dataValidation type="list" allowBlank="1" showInputMessage="1" showErrorMessage="1" errorTitle="Fel data!" error="Välj en code från listan." sqref="E46 E36">
      <formula1>Value_Lighting</formula1>
    </dataValidation>
    <dataValidation type="list" allowBlank="1" showInputMessage="1" showErrorMessage="1" errorTitle="Fel data!" error="Välj en code från listan." sqref="E49 E39">
      <formula1>Value_PrimaryRoad</formula1>
    </dataValidation>
    <dataValidation type="list" allowBlank="1" showInputMessage="1" showErrorMessage="1" errorTitle="Fel data!" error="Välj en code från listan." sqref="E50 E40">
      <formula1>Value_TypeOfRoad</formula1>
    </dataValidation>
    <dataValidation type="list" allowBlank="1" showInputMessage="1" showErrorMessage="1" errorTitle="Fel data!" error="Välj en code från listan." sqref="E53 E43">
      <formula1>Value_TrafficLight</formula1>
    </dataValidation>
    <dataValidation type="list" allowBlank="1" showInputMessage="1" showErrorMessage="1" errorTitle="Fel data!" error="Välj en code från listan." sqref="E30">
      <formula1>Value_TypeOfAccident</formula1>
    </dataValidation>
    <dataValidation type="list" allowBlank="1" showInputMessage="1" showErrorMessage="1" errorTitle="Fel data!" error="Välj en code från listan." sqref="E23">
      <formula1>Value_LightConditions</formula1>
    </dataValidation>
    <dataValidation type="list" allowBlank="1" showInputMessage="1" showErrorMessage="1" errorTitle="Fel data!" error="Välj en code från listan." sqref="E48 E38">
      <formula1>Value_SpeedRestriction</formula1>
    </dataValidation>
    <dataValidation type="list" allowBlank="1" showInputMessage="1" showErrorMessage="1" errorTitle="Fel data!" error="Välj en code från listan." sqref="E191 E34">
      <formula1>Value_PlaceAttribute</formula1>
    </dataValidation>
    <dataValidation type="list" allowBlank="1" showInputMessage="1" showErrorMessage="1" errorTitle="Fel data!" error="Välj en code från listan." sqref="E22">
      <formula1>Value_RoadState</formula1>
    </dataValidation>
    <dataValidation type="list" allowBlank="1" showInputMessage="1" showErrorMessage="1" sqref="E62">
      <formula1>Value_SubElemtype</formula1>
    </dataValidation>
    <dataValidation type="list" allowBlank="1" showInputMessage="1" showErrorMessage="1" sqref="E66">
      <formula1>Value_NumberOfTrailers</formula1>
    </dataValidation>
    <dataValidation type="list" allowBlank="1" showInputMessage="1" showErrorMessage="1" sqref="E69 E93 E65 E72">
      <formula1>Value_Nationality</formula1>
    </dataValidation>
    <dataValidation type="list" allowBlank="1" showInputMessage="1" showErrorMessage="1" sqref="E82">
      <formula1>Value_CrossedRoad</formula1>
    </dataValidation>
    <dataValidation type="list" allowBlank="1" showInputMessage="1" showErrorMessage="1" errorTitle="Fel data!" error="Välj en code från listan." sqref="E171">
      <formula1>Value_Airbag</formula1>
    </dataValidation>
    <dataValidation type="list" allowBlank="1" showInputMessage="1" showErrorMessage="1" sqref="E198">
      <formula1>Value_InjuryExtentHosp</formula1>
    </dataValidation>
    <dataValidation type="list" allowBlank="1" showInputMessage="1" showErrorMessage="1" sqref="E219">
      <formula1>Kroppsdel_Resultat</formula1>
    </dataValidation>
    <dataValidation type="list" allowBlank="1" showInputMessage="1" showErrorMessage="1" sqref="E178">
      <formula1>Value_Hospital</formula1>
    </dataValidation>
    <dataValidation type="list" allowBlank="1" showInputMessage="1" showErrorMessage="1" sqref="E37">
      <formula1>Value_NoLeftTurn</formula1>
    </dataValidation>
    <dataValidation type="list" allowBlank="1" showInputMessage="1" showErrorMessage="1" sqref="E202">
      <formula1>Value_Rls</formula1>
    </dataValidation>
  </dataValidations>
  <pageMargins left="0.75" right="0.75" top="1" bottom="1" header="0.5" footer="0.5"/>
  <pageSetup paperSize="9" orientation="portrait" r:id="rId1"/>
  <headerFooter alignWithMargins="0"/>
  <drawing r:id="rId2"/>
  <legacyDrawing r:id="rId3"/>
  <oleObjects>
    <mc:AlternateContent xmlns:mc="http://schemas.openxmlformats.org/markup-compatibility/2006">
      <mc:Choice Requires="x14">
        <oleObject progId="Word.Picture.8" shapeId="1025" r:id="rId4">
          <objectPr defaultSize="0" autoPict="0" r:id="rId5">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25" r:id="rId4"/>
      </mc:Fallback>
    </mc:AlternateContent>
    <mc:AlternateContent xmlns:mc="http://schemas.openxmlformats.org/markup-compatibility/2006">
      <mc:Choice Requires="x14">
        <oleObject progId="Word.Picture.8" shapeId="1026" r:id="rId6">
          <objectPr defaultSize="0" autoPict="0" r:id="rId7">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26" r:id="rId6"/>
      </mc:Fallback>
    </mc:AlternateContent>
    <mc:AlternateContent xmlns:mc="http://schemas.openxmlformats.org/markup-compatibility/2006">
      <mc:Choice Requires="x14">
        <oleObject progId="Word.Picture.8" shapeId="1027" r:id="rId8">
          <objectPr defaultSize="0" autoPict="0" r:id="rId9">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27" r:id="rId8"/>
      </mc:Fallback>
    </mc:AlternateContent>
    <mc:AlternateContent xmlns:mc="http://schemas.openxmlformats.org/markup-compatibility/2006">
      <mc:Choice Requires="x14">
        <oleObject progId="Word.Picture.8" shapeId="1028" r:id="rId10">
          <objectPr defaultSize="0" autoPict="0" r:id="rId11">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28" r:id="rId10"/>
      </mc:Fallback>
    </mc:AlternateContent>
    <mc:AlternateContent xmlns:mc="http://schemas.openxmlformats.org/markup-compatibility/2006">
      <mc:Choice Requires="x14">
        <oleObject progId="Word.Picture.8" shapeId="1029" r:id="rId12">
          <objectPr defaultSize="0" autoPict="0" r:id="rId13">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29" r:id="rId12"/>
      </mc:Fallback>
    </mc:AlternateContent>
    <mc:AlternateContent xmlns:mc="http://schemas.openxmlformats.org/markup-compatibility/2006">
      <mc:Choice Requires="x14">
        <oleObject progId="Word.Picture.8" shapeId="1030" r:id="rId14">
          <objectPr defaultSize="0" autoPict="0" r:id="rId15">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30" r:id="rId14"/>
      </mc:Fallback>
    </mc:AlternateContent>
    <mc:AlternateContent xmlns:mc="http://schemas.openxmlformats.org/markup-compatibility/2006">
      <mc:Choice Requires="x14">
        <oleObject progId="Word.Picture.8" shapeId="1031" r:id="rId16">
          <objectPr defaultSize="0" autoPict="0" r:id="rId17">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31" r:id="rId16"/>
      </mc:Fallback>
    </mc:AlternateContent>
    <mc:AlternateContent xmlns:mc="http://schemas.openxmlformats.org/markup-compatibility/2006">
      <mc:Choice Requires="x14">
        <oleObject progId="Word.Picture.8" shapeId="1032" r:id="rId18">
          <objectPr defaultSize="0" autoPict="0" r:id="rId19">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32" r:id="rId18"/>
      </mc:Fallback>
    </mc:AlternateContent>
    <mc:AlternateContent xmlns:mc="http://schemas.openxmlformats.org/markup-compatibility/2006">
      <mc:Choice Requires="x14">
        <oleObject progId="Word.Picture.8" shapeId="1033" r:id="rId20">
          <objectPr defaultSize="0" autoPict="0" r:id="rId21">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33" r:id="rId20"/>
      </mc:Fallback>
    </mc:AlternateContent>
    <mc:AlternateContent xmlns:mc="http://schemas.openxmlformats.org/markup-compatibility/2006">
      <mc:Choice Requires="x14">
        <oleObject progId="Word.Picture.8" shapeId="1034" r:id="rId22">
          <objectPr defaultSize="0" autoPict="0" r:id="rId23">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34" r:id="rId22"/>
      </mc:Fallback>
    </mc:AlternateContent>
    <mc:AlternateContent xmlns:mc="http://schemas.openxmlformats.org/markup-compatibility/2006">
      <mc:Choice Requires="x14">
        <oleObject progId="Word.Picture.8" shapeId="1035" r:id="rId24">
          <objectPr defaultSize="0" autoPict="0" r:id="rId25">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35" r:id="rId24"/>
      </mc:Fallback>
    </mc:AlternateContent>
    <mc:AlternateContent xmlns:mc="http://schemas.openxmlformats.org/markup-compatibility/2006">
      <mc:Choice Requires="x14">
        <oleObject progId="Word.Picture.8" shapeId="1036" r:id="rId26">
          <objectPr defaultSize="0" autoPict="0" r:id="rId27">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36" r:id="rId26"/>
      </mc:Fallback>
    </mc:AlternateContent>
    <mc:AlternateContent xmlns:mc="http://schemas.openxmlformats.org/markup-compatibility/2006">
      <mc:Choice Requires="x14">
        <oleObject progId="Word.Picture.8" shapeId="1037" r:id="rId28">
          <objectPr defaultSize="0" autoPict="0" r:id="rId5">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37" r:id="rId28"/>
      </mc:Fallback>
    </mc:AlternateContent>
    <mc:AlternateContent xmlns:mc="http://schemas.openxmlformats.org/markup-compatibility/2006">
      <mc:Choice Requires="x14">
        <oleObject progId="Word.Picture.8" shapeId="1038" r:id="rId29">
          <objectPr defaultSize="0" autoPict="0" r:id="rId7">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38" r:id="rId29"/>
      </mc:Fallback>
    </mc:AlternateContent>
    <mc:AlternateContent xmlns:mc="http://schemas.openxmlformats.org/markup-compatibility/2006">
      <mc:Choice Requires="x14">
        <oleObject progId="Word.Picture.8" shapeId="1039" r:id="rId30">
          <objectPr defaultSize="0" autoPict="0" r:id="rId9">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39" r:id="rId30"/>
      </mc:Fallback>
    </mc:AlternateContent>
    <mc:AlternateContent xmlns:mc="http://schemas.openxmlformats.org/markup-compatibility/2006">
      <mc:Choice Requires="x14">
        <oleObject progId="Word.Picture.8" shapeId="1040" r:id="rId31">
          <objectPr defaultSize="0" autoPict="0" r:id="rId11">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40" r:id="rId31"/>
      </mc:Fallback>
    </mc:AlternateContent>
    <mc:AlternateContent xmlns:mc="http://schemas.openxmlformats.org/markup-compatibility/2006">
      <mc:Choice Requires="x14">
        <oleObject progId="Word.Picture.8" shapeId="1041" r:id="rId32">
          <objectPr defaultSize="0" autoPict="0" r:id="rId13">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41" r:id="rId32"/>
      </mc:Fallback>
    </mc:AlternateContent>
    <mc:AlternateContent xmlns:mc="http://schemas.openxmlformats.org/markup-compatibility/2006">
      <mc:Choice Requires="x14">
        <oleObject progId="Word.Picture.8" shapeId="1042" r:id="rId33">
          <objectPr defaultSize="0" autoPict="0" r:id="rId15">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42" r:id="rId33"/>
      </mc:Fallback>
    </mc:AlternateContent>
    <mc:AlternateContent xmlns:mc="http://schemas.openxmlformats.org/markup-compatibility/2006">
      <mc:Choice Requires="x14">
        <oleObject progId="Word.Picture.8" shapeId="1043" r:id="rId34">
          <objectPr defaultSize="0" autoPict="0" r:id="rId17">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43" r:id="rId34"/>
      </mc:Fallback>
    </mc:AlternateContent>
    <mc:AlternateContent xmlns:mc="http://schemas.openxmlformats.org/markup-compatibility/2006">
      <mc:Choice Requires="x14">
        <oleObject progId="Word.Picture.8" shapeId="1044" r:id="rId35">
          <objectPr defaultSize="0" autoPict="0" r:id="rId19">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44" r:id="rId35"/>
      </mc:Fallback>
    </mc:AlternateContent>
    <mc:AlternateContent xmlns:mc="http://schemas.openxmlformats.org/markup-compatibility/2006">
      <mc:Choice Requires="x14">
        <oleObject progId="Word.Picture.8" shapeId="1045" r:id="rId36">
          <objectPr defaultSize="0" autoPict="0" r:id="rId21">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45" r:id="rId36"/>
      </mc:Fallback>
    </mc:AlternateContent>
    <mc:AlternateContent xmlns:mc="http://schemas.openxmlformats.org/markup-compatibility/2006">
      <mc:Choice Requires="x14">
        <oleObject progId="Word.Picture.8" shapeId="1046" r:id="rId37">
          <objectPr defaultSize="0" autoPict="0" r:id="rId23">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46" r:id="rId37"/>
      </mc:Fallback>
    </mc:AlternateContent>
    <mc:AlternateContent xmlns:mc="http://schemas.openxmlformats.org/markup-compatibility/2006">
      <mc:Choice Requires="x14">
        <oleObject progId="Word.Picture.8" shapeId="1047" r:id="rId38">
          <objectPr defaultSize="0" autoPict="0" r:id="rId25">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47" r:id="rId38"/>
      </mc:Fallback>
    </mc:AlternateContent>
    <mc:AlternateContent xmlns:mc="http://schemas.openxmlformats.org/markup-compatibility/2006">
      <mc:Choice Requires="x14">
        <oleObject progId="Word.Picture.8" shapeId="1048" r:id="rId39">
          <objectPr defaultSize="0" autoPict="0" r:id="rId27">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48" r:id="rId39"/>
      </mc:Fallback>
    </mc:AlternateContent>
    <mc:AlternateContent xmlns:mc="http://schemas.openxmlformats.org/markup-compatibility/2006">
      <mc:Choice Requires="x14">
        <oleObject progId="Word.Picture.8" shapeId="1049" r:id="rId40">
          <objectPr defaultSize="0" autoPict="0" r:id="rId9">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49" r:id="rId40"/>
      </mc:Fallback>
    </mc:AlternateContent>
    <mc:AlternateContent xmlns:mc="http://schemas.openxmlformats.org/markup-compatibility/2006">
      <mc:Choice Requires="x14">
        <oleObject progId="Word.Picture.8" shapeId="1050" r:id="rId41">
          <objectPr defaultSize="0" autoPict="0" r:id="rId17">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50" r:id="rId41"/>
      </mc:Fallback>
    </mc:AlternateContent>
    <mc:AlternateContent xmlns:mc="http://schemas.openxmlformats.org/markup-compatibility/2006">
      <mc:Choice Requires="x14">
        <oleObject progId="Word.Picture.8" shapeId="1051" r:id="rId42">
          <objectPr defaultSize="0" autoPict="0" r:id="rId25">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51" r:id="rId42"/>
      </mc:Fallback>
    </mc:AlternateContent>
    <mc:AlternateContent xmlns:mc="http://schemas.openxmlformats.org/markup-compatibility/2006">
      <mc:Choice Requires="x14">
        <oleObject progId="Word.Picture.8" shapeId="1052" r:id="rId43">
          <objectPr defaultSize="0" autoPict="0" r:id="rId5">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52" r:id="rId43"/>
      </mc:Fallback>
    </mc:AlternateContent>
    <mc:AlternateContent xmlns:mc="http://schemas.openxmlformats.org/markup-compatibility/2006">
      <mc:Choice Requires="x14">
        <oleObject progId="Word.Picture.8" shapeId="1053" r:id="rId44">
          <objectPr defaultSize="0" autoPict="0" r:id="rId7">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53" r:id="rId44"/>
      </mc:Fallback>
    </mc:AlternateContent>
    <mc:AlternateContent xmlns:mc="http://schemas.openxmlformats.org/markup-compatibility/2006">
      <mc:Choice Requires="x14">
        <oleObject progId="Word.Picture.8" shapeId="1054" r:id="rId45">
          <objectPr defaultSize="0" autoPict="0" r:id="rId9">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54" r:id="rId45"/>
      </mc:Fallback>
    </mc:AlternateContent>
    <mc:AlternateContent xmlns:mc="http://schemas.openxmlformats.org/markup-compatibility/2006">
      <mc:Choice Requires="x14">
        <oleObject progId="Word.Picture.8" shapeId="1055" r:id="rId46">
          <objectPr defaultSize="0" autoPict="0" r:id="rId11">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55" r:id="rId46"/>
      </mc:Fallback>
    </mc:AlternateContent>
    <mc:AlternateContent xmlns:mc="http://schemas.openxmlformats.org/markup-compatibility/2006">
      <mc:Choice Requires="x14">
        <oleObject progId="Word.Picture.8" shapeId="1056" r:id="rId47">
          <objectPr defaultSize="0" autoPict="0" r:id="rId13">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56" r:id="rId47"/>
      </mc:Fallback>
    </mc:AlternateContent>
    <mc:AlternateContent xmlns:mc="http://schemas.openxmlformats.org/markup-compatibility/2006">
      <mc:Choice Requires="x14">
        <oleObject progId="Word.Picture.8" shapeId="1057" r:id="rId48">
          <objectPr defaultSize="0" autoPict="0" r:id="rId15">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57" r:id="rId48"/>
      </mc:Fallback>
    </mc:AlternateContent>
    <mc:AlternateContent xmlns:mc="http://schemas.openxmlformats.org/markup-compatibility/2006">
      <mc:Choice Requires="x14">
        <oleObject progId="Word.Picture.8" shapeId="1058" r:id="rId49">
          <objectPr defaultSize="0" autoPict="0" r:id="rId17">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58" r:id="rId49"/>
      </mc:Fallback>
    </mc:AlternateContent>
    <mc:AlternateContent xmlns:mc="http://schemas.openxmlformats.org/markup-compatibility/2006">
      <mc:Choice Requires="x14">
        <oleObject progId="Word.Picture.8" shapeId="1059" r:id="rId50">
          <objectPr defaultSize="0" autoPict="0" r:id="rId19">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59" r:id="rId50"/>
      </mc:Fallback>
    </mc:AlternateContent>
    <mc:AlternateContent xmlns:mc="http://schemas.openxmlformats.org/markup-compatibility/2006">
      <mc:Choice Requires="x14">
        <oleObject progId="Word.Picture.8" shapeId="1060" r:id="rId51">
          <objectPr defaultSize="0" autoPict="0" r:id="rId21">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60" r:id="rId51"/>
      </mc:Fallback>
    </mc:AlternateContent>
    <mc:AlternateContent xmlns:mc="http://schemas.openxmlformats.org/markup-compatibility/2006">
      <mc:Choice Requires="x14">
        <oleObject progId="Word.Picture.8" shapeId="1061" r:id="rId52">
          <objectPr defaultSize="0" autoPict="0" r:id="rId23">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61" r:id="rId52"/>
      </mc:Fallback>
    </mc:AlternateContent>
    <mc:AlternateContent xmlns:mc="http://schemas.openxmlformats.org/markup-compatibility/2006">
      <mc:Choice Requires="x14">
        <oleObject progId="Word.Picture.8" shapeId="1062" r:id="rId53">
          <objectPr defaultSize="0" autoPict="0" r:id="rId25">
            <anchor moveWithCells="1" sizeWithCells="1">
              <from>
                <xdr:col>4</xdr:col>
                <xdr:colOff>0</xdr:colOff>
                <xdr:row>86</xdr:row>
                <xdr:rowOff>0</xdr:rowOff>
              </from>
              <to>
                <xdr:col>4</xdr:col>
                <xdr:colOff>133350</xdr:colOff>
                <xdr:row>86</xdr:row>
                <xdr:rowOff>0</xdr:rowOff>
              </to>
            </anchor>
          </objectPr>
        </oleObject>
      </mc:Choice>
      <mc:Fallback>
        <oleObject progId="Word.Picture.8" shapeId="1062" r:id="rId53"/>
      </mc:Fallback>
    </mc:AlternateContent>
    <mc:AlternateContent xmlns:mc="http://schemas.openxmlformats.org/markup-compatibility/2006">
      <mc:Choice Requires="x14">
        <oleObject progId="Word.Picture.8" shapeId="1063" r:id="rId54">
          <objectPr defaultSize="0" autoPict="0" r:id="rId27">
            <anchor moveWithCells="1" sizeWithCells="1">
              <from>
                <xdr:col>4</xdr:col>
                <xdr:colOff>0</xdr:colOff>
                <xdr:row>86</xdr:row>
                <xdr:rowOff>0</xdr:rowOff>
              </from>
              <to>
                <xdr:col>4</xdr:col>
                <xdr:colOff>171450</xdr:colOff>
                <xdr:row>86</xdr:row>
                <xdr:rowOff>0</xdr:rowOff>
              </to>
            </anchor>
          </objectPr>
        </oleObject>
      </mc:Choice>
      <mc:Fallback>
        <oleObject progId="Word.Picture.8" shapeId="1063" r:id="rId54"/>
      </mc:Fallback>
    </mc:AlternateContent>
  </oleObjects>
  <mc:AlternateContent xmlns:mc="http://schemas.openxmlformats.org/markup-compatibility/2006">
    <mc:Choice Requires="x14">
      <controls>
        <mc:AlternateContent xmlns:mc="http://schemas.openxmlformats.org/markup-compatibility/2006">
          <mc:Choice Requires="x14">
            <control shapeId="1064" r:id="rId55" name="Check Box 40">
              <controlPr defaultSize="0" autoFill="0" autoLine="0" autoPict="0">
                <anchor moveWithCells="1">
                  <from>
                    <xdr:col>7</xdr:col>
                    <xdr:colOff>533400</xdr:colOff>
                    <xdr:row>3</xdr:row>
                    <xdr:rowOff>47625</xdr:rowOff>
                  </from>
                  <to>
                    <xdr:col>7</xdr:col>
                    <xdr:colOff>838200</xdr:colOff>
                    <xdr:row>3</xdr:row>
                    <xdr:rowOff>266700</xdr:rowOff>
                  </to>
                </anchor>
              </controlPr>
            </control>
          </mc:Choice>
        </mc:AlternateContent>
        <mc:AlternateContent xmlns:mc="http://schemas.openxmlformats.org/markup-compatibility/2006">
          <mc:Choice Requires="x14">
            <control shapeId="1065" r:id="rId56" name="Check Box 41">
              <controlPr defaultSize="0" autoFill="0" autoLine="0" autoPict="0">
                <anchor moveWithCells="1">
                  <from>
                    <xdr:col>7</xdr:col>
                    <xdr:colOff>533400</xdr:colOff>
                    <xdr:row>4</xdr:row>
                    <xdr:rowOff>38100</xdr:rowOff>
                  </from>
                  <to>
                    <xdr:col>7</xdr:col>
                    <xdr:colOff>838200</xdr:colOff>
                    <xdr:row>4</xdr:row>
                    <xdr:rowOff>257175</xdr:rowOff>
                  </to>
                </anchor>
              </controlPr>
            </control>
          </mc:Choice>
        </mc:AlternateContent>
        <mc:AlternateContent xmlns:mc="http://schemas.openxmlformats.org/markup-compatibility/2006">
          <mc:Choice Requires="x14">
            <control shapeId="1066" r:id="rId57" name="Check Box 42">
              <controlPr defaultSize="0" autoFill="0" autoLine="0" autoPict="0">
                <anchor moveWithCells="1">
                  <from>
                    <xdr:col>7</xdr:col>
                    <xdr:colOff>542925</xdr:colOff>
                    <xdr:row>7</xdr:row>
                    <xdr:rowOff>38100</xdr:rowOff>
                  </from>
                  <to>
                    <xdr:col>7</xdr:col>
                    <xdr:colOff>847725</xdr:colOff>
                    <xdr:row>7</xdr:row>
                    <xdr:rowOff>257175</xdr:rowOff>
                  </to>
                </anchor>
              </controlPr>
            </control>
          </mc:Choice>
        </mc:AlternateContent>
        <mc:AlternateContent xmlns:mc="http://schemas.openxmlformats.org/markup-compatibility/2006">
          <mc:Choice Requires="x14">
            <control shapeId="1067" r:id="rId58" name="Check Box 43">
              <controlPr defaultSize="0" autoFill="0" autoLine="0" autoPict="0">
                <anchor moveWithCells="1">
                  <from>
                    <xdr:col>7</xdr:col>
                    <xdr:colOff>542925</xdr:colOff>
                    <xdr:row>8</xdr:row>
                    <xdr:rowOff>38100</xdr:rowOff>
                  </from>
                  <to>
                    <xdr:col>7</xdr:col>
                    <xdr:colOff>847725</xdr:colOff>
                    <xdr:row>8</xdr:row>
                    <xdr:rowOff>257175</xdr:rowOff>
                  </to>
                </anchor>
              </controlPr>
            </control>
          </mc:Choice>
        </mc:AlternateContent>
        <mc:AlternateContent xmlns:mc="http://schemas.openxmlformats.org/markup-compatibility/2006">
          <mc:Choice Requires="x14">
            <control shapeId="1068" r:id="rId59" name="Check Box 44">
              <controlPr defaultSize="0" autoFill="0" autoLine="0" autoPict="0">
                <anchor moveWithCells="1">
                  <from>
                    <xdr:col>7</xdr:col>
                    <xdr:colOff>542925</xdr:colOff>
                    <xdr:row>9</xdr:row>
                    <xdr:rowOff>38100</xdr:rowOff>
                  </from>
                  <to>
                    <xdr:col>7</xdr:col>
                    <xdr:colOff>847725</xdr:colOff>
                    <xdr:row>9</xdr:row>
                    <xdr:rowOff>257175</xdr:rowOff>
                  </to>
                </anchor>
              </controlPr>
            </control>
          </mc:Choice>
        </mc:AlternateContent>
        <mc:AlternateContent xmlns:mc="http://schemas.openxmlformats.org/markup-compatibility/2006">
          <mc:Choice Requires="x14">
            <control shapeId="1069" r:id="rId60" name="Check Box 45">
              <controlPr defaultSize="0" autoFill="0" autoLine="0" autoPict="0">
                <anchor moveWithCells="1">
                  <from>
                    <xdr:col>7</xdr:col>
                    <xdr:colOff>542925</xdr:colOff>
                    <xdr:row>10</xdr:row>
                    <xdr:rowOff>38100</xdr:rowOff>
                  </from>
                  <to>
                    <xdr:col>7</xdr:col>
                    <xdr:colOff>847725</xdr:colOff>
                    <xdr:row>10</xdr:row>
                    <xdr:rowOff>257175</xdr:rowOff>
                  </to>
                </anchor>
              </controlPr>
            </control>
          </mc:Choice>
        </mc:AlternateContent>
        <mc:AlternateContent xmlns:mc="http://schemas.openxmlformats.org/markup-compatibility/2006">
          <mc:Choice Requires="x14">
            <control shapeId="1070" r:id="rId61" name="Check Box 46">
              <controlPr defaultSize="0" autoFill="0" autoLine="0" autoPict="0">
                <anchor moveWithCells="1">
                  <from>
                    <xdr:col>7</xdr:col>
                    <xdr:colOff>542925</xdr:colOff>
                    <xdr:row>11</xdr:row>
                    <xdr:rowOff>38100</xdr:rowOff>
                  </from>
                  <to>
                    <xdr:col>7</xdr:col>
                    <xdr:colOff>847725</xdr:colOff>
                    <xdr:row>11</xdr:row>
                    <xdr:rowOff>257175</xdr:rowOff>
                  </to>
                </anchor>
              </controlPr>
            </control>
          </mc:Choice>
        </mc:AlternateContent>
        <mc:AlternateContent xmlns:mc="http://schemas.openxmlformats.org/markup-compatibility/2006">
          <mc:Choice Requires="x14">
            <control shapeId="1071" r:id="rId62" name="Check Box 47">
              <controlPr defaultSize="0" autoFill="0" autoLine="0" autoPict="0">
                <anchor moveWithCells="1">
                  <from>
                    <xdr:col>7</xdr:col>
                    <xdr:colOff>542925</xdr:colOff>
                    <xdr:row>12</xdr:row>
                    <xdr:rowOff>38100</xdr:rowOff>
                  </from>
                  <to>
                    <xdr:col>7</xdr:col>
                    <xdr:colOff>847725</xdr:colOff>
                    <xdr:row>12</xdr:row>
                    <xdr:rowOff>257175</xdr:rowOff>
                  </to>
                </anchor>
              </controlPr>
            </control>
          </mc:Choice>
        </mc:AlternateContent>
        <mc:AlternateContent xmlns:mc="http://schemas.openxmlformats.org/markup-compatibility/2006">
          <mc:Choice Requires="x14">
            <control shapeId="1072" r:id="rId63" name="Check Box 48">
              <controlPr defaultSize="0" autoFill="0" autoLine="0" autoPict="0">
                <anchor moveWithCells="1">
                  <from>
                    <xdr:col>7</xdr:col>
                    <xdr:colOff>542925</xdr:colOff>
                    <xdr:row>13</xdr:row>
                    <xdr:rowOff>38100</xdr:rowOff>
                  </from>
                  <to>
                    <xdr:col>7</xdr:col>
                    <xdr:colOff>847725</xdr:colOff>
                    <xdr:row>13</xdr:row>
                    <xdr:rowOff>257175</xdr:rowOff>
                  </to>
                </anchor>
              </controlPr>
            </control>
          </mc:Choice>
        </mc:AlternateContent>
        <mc:AlternateContent xmlns:mc="http://schemas.openxmlformats.org/markup-compatibility/2006">
          <mc:Choice Requires="x14">
            <control shapeId="1073" r:id="rId64" name="Check Box 49">
              <controlPr defaultSize="0" autoFill="0" autoLine="0" autoPict="0">
                <anchor moveWithCells="1">
                  <from>
                    <xdr:col>7</xdr:col>
                    <xdr:colOff>542925</xdr:colOff>
                    <xdr:row>14</xdr:row>
                    <xdr:rowOff>38100</xdr:rowOff>
                  </from>
                  <to>
                    <xdr:col>7</xdr:col>
                    <xdr:colOff>847725</xdr:colOff>
                    <xdr:row>14</xdr:row>
                    <xdr:rowOff>257175</xdr:rowOff>
                  </to>
                </anchor>
              </controlPr>
            </control>
          </mc:Choice>
        </mc:AlternateContent>
        <mc:AlternateContent xmlns:mc="http://schemas.openxmlformats.org/markup-compatibility/2006">
          <mc:Choice Requires="x14">
            <control shapeId="1074" r:id="rId65" name="Check Box 50">
              <controlPr defaultSize="0" autoFill="0" autoLine="0" autoPict="0">
                <anchor moveWithCells="1">
                  <from>
                    <xdr:col>7</xdr:col>
                    <xdr:colOff>542925</xdr:colOff>
                    <xdr:row>15</xdr:row>
                    <xdr:rowOff>38100</xdr:rowOff>
                  </from>
                  <to>
                    <xdr:col>7</xdr:col>
                    <xdr:colOff>847725</xdr:colOff>
                    <xdr:row>15</xdr:row>
                    <xdr:rowOff>257175</xdr:rowOff>
                  </to>
                </anchor>
              </controlPr>
            </control>
          </mc:Choice>
        </mc:AlternateContent>
        <mc:AlternateContent xmlns:mc="http://schemas.openxmlformats.org/markup-compatibility/2006">
          <mc:Choice Requires="x14">
            <control shapeId="1075" r:id="rId66" name="Check Box 51">
              <controlPr defaultSize="0" autoFill="0" autoLine="0" autoPict="0">
                <anchor moveWithCells="1">
                  <from>
                    <xdr:col>7</xdr:col>
                    <xdr:colOff>542925</xdr:colOff>
                    <xdr:row>16</xdr:row>
                    <xdr:rowOff>38100</xdr:rowOff>
                  </from>
                  <to>
                    <xdr:col>7</xdr:col>
                    <xdr:colOff>847725</xdr:colOff>
                    <xdr:row>16</xdr:row>
                    <xdr:rowOff>257175</xdr:rowOff>
                  </to>
                </anchor>
              </controlPr>
            </control>
          </mc:Choice>
        </mc:AlternateContent>
        <mc:AlternateContent xmlns:mc="http://schemas.openxmlformats.org/markup-compatibility/2006">
          <mc:Choice Requires="x14">
            <control shapeId="1076" r:id="rId67" name="Check Box 52">
              <controlPr defaultSize="0" autoFill="0" autoLine="0" autoPict="0">
                <anchor moveWithCells="1">
                  <from>
                    <xdr:col>7</xdr:col>
                    <xdr:colOff>542925</xdr:colOff>
                    <xdr:row>17</xdr:row>
                    <xdr:rowOff>38100</xdr:rowOff>
                  </from>
                  <to>
                    <xdr:col>7</xdr:col>
                    <xdr:colOff>847725</xdr:colOff>
                    <xdr:row>17</xdr:row>
                    <xdr:rowOff>257175</xdr:rowOff>
                  </to>
                </anchor>
              </controlPr>
            </control>
          </mc:Choice>
        </mc:AlternateContent>
        <mc:AlternateContent xmlns:mc="http://schemas.openxmlformats.org/markup-compatibility/2006">
          <mc:Choice Requires="x14">
            <control shapeId="1077" r:id="rId68" name="Check Box 53">
              <controlPr defaultSize="0" autoFill="0" autoLine="0" autoPict="0">
                <anchor moveWithCells="1">
                  <from>
                    <xdr:col>7</xdr:col>
                    <xdr:colOff>542925</xdr:colOff>
                    <xdr:row>18</xdr:row>
                    <xdr:rowOff>38100</xdr:rowOff>
                  </from>
                  <to>
                    <xdr:col>7</xdr:col>
                    <xdr:colOff>847725</xdr:colOff>
                    <xdr:row>18</xdr:row>
                    <xdr:rowOff>257175</xdr:rowOff>
                  </to>
                </anchor>
              </controlPr>
            </control>
          </mc:Choice>
        </mc:AlternateContent>
        <mc:AlternateContent xmlns:mc="http://schemas.openxmlformats.org/markup-compatibility/2006">
          <mc:Choice Requires="x14">
            <control shapeId="1078" r:id="rId69" name="Check Box 54">
              <controlPr defaultSize="0" autoFill="0" autoLine="0" autoPict="0">
                <anchor moveWithCells="1">
                  <from>
                    <xdr:col>7</xdr:col>
                    <xdr:colOff>542925</xdr:colOff>
                    <xdr:row>19</xdr:row>
                    <xdr:rowOff>38100</xdr:rowOff>
                  </from>
                  <to>
                    <xdr:col>7</xdr:col>
                    <xdr:colOff>847725</xdr:colOff>
                    <xdr:row>19</xdr:row>
                    <xdr:rowOff>257175</xdr:rowOff>
                  </to>
                </anchor>
              </controlPr>
            </control>
          </mc:Choice>
        </mc:AlternateContent>
        <mc:AlternateContent xmlns:mc="http://schemas.openxmlformats.org/markup-compatibility/2006">
          <mc:Choice Requires="x14">
            <control shapeId="1079" r:id="rId70" name="Check Box 55">
              <controlPr defaultSize="0" autoFill="0" autoLine="0" autoPict="0">
                <anchor moveWithCells="1">
                  <from>
                    <xdr:col>7</xdr:col>
                    <xdr:colOff>542925</xdr:colOff>
                    <xdr:row>20</xdr:row>
                    <xdr:rowOff>38100</xdr:rowOff>
                  </from>
                  <to>
                    <xdr:col>7</xdr:col>
                    <xdr:colOff>847725</xdr:colOff>
                    <xdr:row>20</xdr:row>
                    <xdr:rowOff>257175</xdr:rowOff>
                  </to>
                </anchor>
              </controlPr>
            </control>
          </mc:Choice>
        </mc:AlternateContent>
        <mc:AlternateContent xmlns:mc="http://schemas.openxmlformats.org/markup-compatibility/2006">
          <mc:Choice Requires="x14">
            <control shapeId="1080" r:id="rId71" name="Check Box 56">
              <controlPr defaultSize="0" autoFill="0" autoLine="0" autoPict="0">
                <anchor moveWithCells="1">
                  <from>
                    <xdr:col>7</xdr:col>
                    <xdr:colOff>542925</xdr:colOff>
                    <xdr:row>21</xdr:row>
                    <xdr:rowOff>38100</xdr:rowOff>
                  </from>
                  <to>
                    <xdr:col>7</xdr:col>
                    <xdr:colOff>847725</xdr:colOff>
                    <xdr:row>21</xdr:row>
                    <xdr:rowOff>257175</xdr:rowOff>
                  </to>
                </anchor>
              </controlPr>
            </control>
          </mc:Choice>
        </mc:AlternateContent>
        <mc:AlternateContent xmlns:mc="http://schemas.openxmlformats.org/markup-compatibility/2006">
          <mc:Choice Requires="x14">
            <control shapeId="1081" r:id="rId72" name="Check Box 57">
              <controlPr defaultSize="0" autoFill="0" autoLine="0" autoPict="0">
                <anchor moveWithCells="1">
                  <from>
                    <xdr:col>7</xdr:col>
                    <xdr:colOff>542925</xdr:colOff>
                    <xdr:row>22</xdr:row>
                    <xdr:rowOff>38100</xdr:rowOff>
                  </from>
                  <to>
                    <xdr:col>7</xdr:col>
                    <xdr:colOff>847725</xdr:colOff>
                    <xdr:row>22</xdr:row>
                    <xdr:rowOff>257175</xdr:rowOff>
                  </to>
                </anchor>
              </controlPr>
            </control>
          </mc:Choice>
        </mc:AlternateContent>
        <mc:AlternateContent xmlns:mc="http://schemas.openxmlformats.org/markup-compatibility/2006">
          <mc:Choice Requires="x14">
            <control shapeId="1082" r:id="rId73" name="Check Box 58">
              <controlPr defaultSize="0" autoFill="0" autoLine="0" autoPict="0">
                <anchor moveWithCells="1">
                  <from>
                    <xdr:col>7</xdr:col>
                    <xdr:colOff>542925</xdr:colOff>
                    <xdr:row>23</xdr:row>
                    <xdr:rowOff>38100</xdr:rowOff>
                  </from>
                  <to>
                    <xdr:col>7</xdr:col>
                    <xdr:colOff>847725</xdr:colOff>
                    <xdr:row>23</xdr:row>
                    <xdr:rowOff>257175</xdr:rowOff>
                  </to>
                </anchor>
              </controlPr>
            </control>
          </mc:Choice>
        </mc:AlternateContent>
        <mc:AlternateContent xmlns:mc="http://schemas.openxmlformats.org/markup-compatibility/2006">
          <mc:Choice Requires="x14">
            <control shapeId="1083" r:id="rId74" name="Check Box 59">
              <controlPr defaultSize="0" autoFill="0" autoLine="0" autoPict="0">
                <anchor moveWithCells="1">
                  <from>
                    <xdr:col>7</xdr:col>
                    <xdr:colOff>542925</xdr:colOff>
                    <xdr:row>24</xdr:row>
                    <xdr:rowOff>38100</xdr:rowOff>
                  </from>
                  <to>
                    <xdr:col>7</xdr:col>
                    <xdr:colOff>847725</xdr:colOff>
                    <xdr:row>24</xdr:row>
                    <xdr:rowOff>257175</xdr:rowOff>
                  </to>
                </anchor>
              </controlPr>
            </control>
          </mc:Choice>
        </mc:AlternateContent>
        <mc:AlternateContent xmlns:mc="http://schemas.openxmlformats.org/markup-compatibility/2006">
          <mc:Choice Requires="x14">
            <control shapeId="1084" r:id="rId75" name="Check Box 60">
              <controlPr defaultSize="0" autoFill="0" autoLine="0" autoPict="0">
                <anchor moveWithCells="1">
                  <from>
                    <xdr:col>7</xdr:col>
                    <xdr:colOff>542925</xdr:colOff>
                    <xdr:row>25</xdr:row>
                    <xdr:rowOff>38100</xdr:rowOff>
                  </from>
                  <to>
                    <xdr:col>7</xdr:col>
                    <xdr:colOff>847725</xdr:colOff>
                    <xdr:row>25</xdr:row>
                    <xdr:rowOff>257175</xdr:rowOff>
                  </to>
                </anchor>
              </controlPr>
            </control>
          </mc:Choice>
        </mc:AlternateContent>
        <mc:AlternateContent xmlns:mc="http://schemas.openxmlformats.org/markup-compatibility/2006">
          <mc:Choice Requires="x14">
            <control shapeId="1085" r:id="rId76" name="Check Box 61">
              <controlPr defaultSize="0" autoFill="0" autoLine="0" autoPict="0">
                <anchor moveWithCells="1">
                  <from>
                    <xdr:col>7</xdr:col>
                    <xdr:colOff>542925</xdr:colOff>
                    <xdr:row>27</xdr:row>
                    <xdr:rowOff>38100</xdr:rowOff>
                  </from>
                  <to>
                    <xdr:col>7</xdr:col>
                    <xdr:colOff>847725</xdr:colOff>
                    <xdr:row>27</xdr:row>
                    <xdr:rowOff>257175</xdr:rowOff>
                  </to>
                </anchor>
              </controlPr>
            </control>
          </mc:Choice>
        </mc:AlternateContent>
        <mc:AlternateContent xmlns:mc="http://schemas.openxmlformats.org/markup-compatibility/2006">
          <mc:Choice Requires="x14">
            <control shapeId="1086" r:id="rId77" name="Check Box 62">
              <controlPr defaultSize="0" autoFill="0" autoLine="0" autoPict="0">
                <anchor moveWithCells="1">
                  <from>
                    <xdr:col>7</xdr:col>
                    <xdr:colOff>542925</xdr:colOff>
                    <xdr:row>28</xdr:row>
                    <xdr:rowOff>38100</xdr:rowOff>
                  </from>
                  <to>
                    <xdr:col>7</xdr:col>
                    <xdr:colOff>847725</xdr:colOff>
                    <xdr:row>28</xdr:row>
                    <xdr:rowOff>257175</xdr:rowOff>
                  </to>
                </anchor>
              </controlPr>
            </control>
          </mc:Choice>
        </mc:AlternateContent>
        <mc:AlternateContent xmlns:mc="http://schemas.openxmlformats.org/markup-compatibility/2006">
          <mc:Choice Requires="x14">
            <control shapeId="1087" r:id="rId78" name="Check Box 63">
              <controlPr defaultSize="0" autoFill="0" autoLine="0" autoPict="0">
                <anchor moveWithCells="1">
                  <from>
                    <xdr:col>7</xdr:col>
                    <xdr:colOff>542925</xdr:colOff>
                    <xdr:row>29</xdr:row>
                    <xdr:rowOff>38100</xdr:rowOff>
                  </from>
                  <to>
                    <xdr:col>7</xdr:col>
                    <xdr:colOff>847725</xdr:colOff>
                    <xdr:row>29</xdr:row>
                    <xdr:rowOff>257175</xdr:rowOff>
                  </to>
                </anchor>
              </controlPr>
            </control>
          </mc:Choice>
        </mc:AlternateContent>
        <mc:AlternateContent xmlns:mc="http://schemas.openxmlformats.org/markup-compatibility/2006">
          <mc:Choice Requires="x14">
            <control shapeId="1088" r:id="rId79" name="Check Box 64">
              <controlPr defaultSize="0" autoFill="0" autoLine="0" autoPict="0">
                <anchor moveWithCells="1">
                  <from>
                    <xdr:col>7</xdr:col>
                    <xdr:colOff>542925</xdr:colOff>
                    <xdr:row>30</xdr:row>
                    <xdr:rowOff>38100</xdr:rowOff>
                  </from>
                  <to>
                    <xdr:col>7</xdr:col>
                    <xdr:colOff>847725</xdr:colOff>
                    <xdr:row>30</xdr:row>
                    <xdr:rowOff>257175</xdr:rowOff>
                  </to>
                </anchor>
              </controlPr>
            </control>
          </mc:Choice>
        </mc:AlternateContent>
        <mc:AlternateContent xmlns:mc="http://schemas.openxmlformats.org/markup-compatibility/2006">
          <mc:Choice Requires="x14">
            <control shapeId="1089" r:id="rId80" name="Check Box 65">
              <controlPr defaultSize="0" autoFill="0" autoLine="0" autoPict="0">
                <anchor moveWithCells="1">
                  <from>
                    <xdr:col>7</xdr:col>
                    <xdr:colOff>542925</xdr:colOff>
                    <xdr:row>31</xdr:row>
                    <xdr:rowOff>38100</xdr:rowOff>
                  </from>
                  <to>
                    <xdr:col>7</xdr:col>
                    <xdr:colOff>847725</xdr:colOff>
                    <xdr:row>31</xdr:row>
                    <xdr:rowOff>257175</xdr:rowOff>
                  </to>
                </anchor>
              </controlPr>
            </control>
          </mc:Choice>
        </mc:AlternateContent>
        <mc:AlternateContent xmlns:mc="http://schemas.openxmlformats.org/markup-compatibility/2006">
          <mc:Choice Requires="x14">
            <control shapeId="1090" r:id="rId81" name="Check Box 66">
              <controlPr defaultSize="0" autoFill="0" autoLine="0" autoPict="0">
                <anchor moveWithCells="1">
                  <from>
                    <xdr:col>7</xdr:col>
                    <xdr:colOff>542925</xdr:colOff>
                    <xdr:row>32</xdr:row>
                    <xdr:rowOff>38100</xdr:rowOff>
                  </from>
                  <to>
                    <xdr:col>7</xdr:col>
                    <xdr:colOff>847725</xdr:colOff>
                    <xdr:row>32</xdr:row>
                    <xdr:rowOff>257175</xdr:rowOff>
                  </to>
                </anchor>
              </controlPr>
            </control>
          </mc:Choice>
        </mc:AlternateContent>
        <mc:AlternateContent xmlns:mc="http://schemas.openxmlformats.org/markup-compatibility/2006">
          <mc:Choice Requires="x14">
            <control shapeId="1091" r:id="rId82" name="Check Box 67">
              <controlPr defaultSize="0" autoFill="0" autoLine="0" autoPict="0">
                <anchor moveWithCells="1">
                  <from>
                    <xdr:col>7</xdr:col>
                    <xdr:colOff>542925</xdr:colOff>
                    <xdr:row>33</xdr:row>
                    <xdr:rowOff>38100</xdr:rowOff>
                  </from>
                  <to>
                    <xdr:col>7</xdr:col>
                    <xdr:colOff>847725</xdr:colOff>
                    <xdr:row>33</xdr:row>
                    <xdr:rowOff>257175</xdr:rowOff>
                  </to>
                </anchor>
              </controlPr>
            </control>
          </mc:Choice>
        </mc:AlternateContent>
        <mc:AlternateContent xmlns:mc="http://schemas.openxmlformats.org/markup-compatibility/2006">
          <mc:Choice Requires="x14">
            <control shapeId="1092" r:id="rId83" name="Check Box 68">
              <controlPr defaultSize="0" autoFill="0" autoLine="0" autoPict="0">
                <anchor moveWithCells="1">
                  <from>
                    <xdr:col>7</xdr:col>
                    <xdr:colOff>542925</xdr:colOff>
                    <xdr:row>34</xdr:row>
                    <xdr:rowOff>38100</xdr:rowOff>
                  </from>
                  <to>
                    <xdr:col>7</xdr:col>
                    <xdr:colOff>847725</xdr:colOff>
                    <xdr:row>34</xdr:row>
                    <xdr:rowOff>257175</xdr:rowOff>
                  </to>
                </anchor>
              </controlPr>
            </control>
          </mc:Choice>
        </mc:AlternateContent>
        <mc:AlternateContent xmlns:mc="http://schemas.openxmlformats.org/markup-compatibility/2006">
          <mc:Choice Requires="x14">
            <control shapeId="1093" r:id="rId84" name="Check Box 69">
              <controlPr defaultSize="0" autoFill="0" autoLine="0" autoPict="0">
                <anchor moveWithCells="1">
                  <from>
                    <xdr:col>7</xdr:col>
                    <xdr:colOff>542925</xdr:colOff>
                    <xdr:row>35</xdr:row>
                    <xdr:rowOff>38100</xdr:rowOff>
                  </from>
                  <to>
                    <xdr:col>7</xdr:col>
                    <xdr:colOff>847725</xdr:colOff>
                    <xdr:row>35</xdr:row>
                    <xdr:rowOff>257175</xdr:rowOff>
                  </to>
                </anchor>
              </controlPr>
            </control>
          </mc:Choice>
        </mc:AlternateContent>
        <mc:AlternateContent xmlns:mc="http://schemas.openxmlformats.org/markup-compatibility/2006">
          <mc:Choice Requires="x14">
            <control shapeId="1094" r:id="rId85" name="Check Box 70">
              <controlPr defaultSize="0" autoFill="0" autoLine="0" autoPict="0">
                <anchor moveWithCells="1">
                  <from>
                    <xdr:col>7</xdr:col>
                    <xdr:colOff>542925</xdr:colOff>
                    <xdr:row>36</xdr:row>
                    <xdr:rowOff>38100</xdr:rowOff>
                  </from>
                  <to>
                    <xdr:col>7</xdr:col>
                    <xdr:colOff>847725</xdr:colOff>
                    <xdr:row>36</xdr:row>
                    <xdr:rowOff>257175</xdr:rowOff>
                  </to>
                </anchor>
              </controlPr>
            </control>
          </mc:Choice>
        </mc:AlternateContent>
        <mc:AlternateContent xmlns:mc="http://schemas.openxmlformats.org/markup-compatibility/2006">
          <mc:Choice Requires="x14">
            <control shapeId="1095" r:id="rId86" name="Check Box 71">
              <controlPr defaultSize="0" autoFill="0" autoLine="0" autoPict="0">
                <anchor moveWithCells="1">
                  <from>
                    <xdr:col>7</xdr:col>
                    <xdr:colOff>542925</xdr:colOff>
                    <xdr:row>37</xdr:row>
                    <xdr:rowOff>38100</xdr:rowOff>
                  </from>
                  <to>
                    <xdr:col>7</xdr:col>
                    <xdr:colOff>847725</xdr:colOff>
                    <xdr:row>37</xdr:row>
                    <xdr:rowOff>257175</xdr:rowOff>
                  </to>
                </anchor>
              </controlPr>
            </control>
          </mc:Choice>
        </mc:AlternateContent>
        <mc:AlternateContent xmlns:mc="http://schemas.openxmlformats.org/markup-compatibility/2006">
          <mc:Choice Requires="x14">
            <control shapeId="1096" r:id="rId87" name="Check Box 72">
              <controlPr defaultSize="0" autoFill="0" autoLine="0" autoPict="0">
                <anchor moveWithCells="1">
                  <from>
                    <xdr:col>7</xdr:col>
                    <xdr:colOff>542925</xdr:colOff>
                    <xdr:row>38</xdr:row>
                    <xdr:rowOff>38100</xdr:rowOff>
                  </from>
                  <to>
                    <xdr:col>7</xdr:col>
                    <xdr:colOff>847725</xdr:colOff>
                    <xdr:row>38</xdr:row>
                    <xdr:rowOff>257175</xdr:rowOff>
                  </to>
                </anchor>
              </controlPr>
            </control>
          </mc:Choice>
        </mc:AlternateContent>
        <mc:AlternateContent xmlns:mc="http://schemas.openxmlformats.org/markup-compatibility/2006">
          <mc:Choice Requires="x14">
            <control shapeId="1097" r:id="rId88" name="Check Box 73">
              <controlPr defaultSize="0" autoFill="0" autoLine="0" autoPict="0">
                <anchor moveWithCells="1">
                  <from>
                    <xdr:col>7</xdr:col>
                    <xdr:colOff>542925</xdr:colOff>
                    <xdr:row>39</xdr:row>
                    <xdr:rowOff>38100</xdr:rowOff>
                  </from>
                  <to>
                    <xdr:col>7</xdr:col>
                    <xdr:colOff>847725</xdr:colOff>
                    <xdr:row>39</xdr:row>
                    <xdr:rowOff>257175</xdr:rowOff>
                  </to>
                </anchor>
              </controlPr>
            </control>
          </mc:Choice>
        </mc:AlternateContent>
        <mc:AlternateContent xmlns:mc="http://schemas.openxmlformats.org/markup-compatibility/2006">
          <mc:Choice Requires="x14">
            <control shapeId="1098" r:id="rId89" name="Check Box 74">
              <controlPr defaultSize="0" autoFill="0" autoLine="0" autoPict="0">
                <anchor moveWithCells="1">
                  <from>
                    <xdr:col>7</xdr:col>
                    <xdr:colOff>542925</xdr:colOff>
                    <xdr:row>40</xdr:row>
                    <xdr:rowOff>38100</xdr:rowOff>
                  </from>
                  <to>
                    <xdr:col>7</xdr:col>
                    <xdr:colOff>847725</xdr:colOff>
                    <xdr:row>40</xdr:row>
                    <xdr:rowOff>257175</xdr:rowOff>
                  </to>
                </anchor>
              </controlPr>
            </control>
          </mc:Choice>
        </mc:AlternateContent>
        <mc:AlternateContent xmlns:mc="http://schemas.openxmlformats.org/markup-compatibility/2006">
          <mc:Choice Requires="x14">
            <control shapeId="1099" r:id="rId90" name="Check Box 75">
              <controlPr defaultSize="0" autoFill="0" autoLine="0" autoPict="0">
                <anchor moveWithCells="1">
                  <from>
                    <xdr:col>7</xdr:col>
                    <xdr:colOff>542925</xdr:colOff>
                    <xdr:row>41</xdr:row>
                    <xdr:rowOff>38100</xdr:rowOff>
                  </from>
                  <to>
                    <xdr:col>7</xdr:col>
                    <xdr:colOff>847725</xdr:colOff>
                    <xdr:row>41</xdr:row>
                    <xdr:rowOff>257175</xdr:rowOff>
                  </to>
                </anchor>
              </controlPr>
            </control>
          </mc:Choice>
        </mc:AlternateContent>
        <mc:AlternateContent xmlns:mc="http://schemas.openxmlformats.org/markup-compatibility/2006">
          <mc:Choice Requires="x14">
            <control shapeId="1100" r:id="rId91" name="Check Box 76">
              <controlPr defaultSize="0" autoFill="0" autoLine="0" autoPict="0">
                <anchor moveWithCells="1">
                  <from>
                    <xdr:col>7</xdr:col>
                    <xdr:colOff>542925</xdr:colOff>
                    <xdr:row>42</xdr:row>
                    <xdr:rowOff>38100</xdr:rowOff>
                  </from>
                  <to>
                    <xdr:col>7</xdr:col>
                    <xdr:colOff>847725</xdr:colOff>
                    <xdr:row>42</xdr:row>
                    <xdr:rowOff>257175</xdr:rowOff>
                  </to>
                </anchor>
              </controlPr>
            </control>
          </mc:Choice>
        </mc:AlternateContent>
        <mc:AlternateContent xmlns:mc="http://schemas.openxmlformats.org/markup-compatibility/2006">
          <mc:Choice Requires="x14">
            <control shapeId="1101" r:id="rId92" name="Check Box 77">
              <controlPr defaultSize="0" autoFill="0" autoLine="0" autoPict="0">
                <anchor moveWithCells="1">
                  <from>
                    <xdr:col>7</xdr:col>
                    <xdr:colOff>542925</xdr:colOff>
                    <xdr:row>43</xdr:row>
                    <xdr:rowOff>38100</xdr:rowOff>
                  </from>
                  <to>
                    <xdr:col>7</xdr:col>
                    <xdr:colOff>847725</xdr:colOff>
                    <xdr:row>43</xdr:row>
                    <xdr:rowOff>257175</xdr:rowOff>
                  </to>
                </anchor>
              </controlPr>
            </control>
          </mc:Choice>
        </mc:AlternateContent>
        <mc:AlternateContent xmlns:mc="http://schemas.openxmlformats.org/markup-compatibility/2006">
          <mc:Choice Requires="x14">
            <control shapeId="1102" r:id="rId93" name="Check Box 78">
              <controlPr defaultSize="0" autoFill="0" autoLine="0" autoPict="0">
                <anchor moveWithCells="1">
                  <from>
                    <xdr:col>7</xdr:col>
                    <xdr:colOff>542925</xdr:colOff>
                    <xdr:row>44</xdr:row>
                    <xdr:rowOff>38100</xdr:rowOff>
                  </from>
                  <to>
                    <xdr:col>7</xdr:col>
                    <xdr:colOff>847725</xdr:colOff>
                    <xdr:row>44</xdr:row>
                    <xdr:rowOff>257175</xdr:rowOff>
                  </to>
                </anchor>
              </controlPr>
            </control>
          </mc:Choice>
        </mc:AlternateContent>
        <mc:AlternateContent xmlns:mc="http://schemas.openxmlformats.org/markup-compatibility/2006">
          <mc:Choice Requires="x14">
            <control shapeId="1103" r:id="rId94" name="Check Box 79">
              <controlPr defaultSize="0" autoFill="0" autoLine="0" autoPict="0">
                <anchor moveWithCells="1">
                  <from>
                    <xdr:col>7</xdr:col>
                    <xdr:colOff>542925</xdr:colOff>
                    <xdr:row>45</xdr:row>
                    <xdr:rowOff>38100</xdr:rowOff>
                  </from>
                  <to>
                    <xdr:col>7</xdr:col>
                    <xdr:colOff>847725</xdr:colOff>
                    <xdr:row>45</xdr:row>
                    <xdr:rowOff>257175</xdr:rowOff>
                  </to>
                </anchor>
              </controlPr>
            </control>
          </mc:Choice>
        </mc:AlternateContent>
        <mc:AlternateContent xmlns:mc="http://schemas.openxmlformats.org/markup-compatibility/2006">
          <mc:Choice Requires="x14">
            <control shapeId="1104" r:id="rId95" name="Check Box 80">
              <controlPr defaultSize="0" autoFill="0" autoLine="0" autoPict="0">
                <anchor moveWithCells="1">
                  <from>
                    <xdr:col>7</xdr:col>
                    <xdr:colOff>542925</xdr:colOff>
                    <xdr:row>46</xdr:row>
                    <xdr:rowOff>38100</xdr:rowOff>
                  </from>
                  <to>
                    <xdr:col>7</xdr:col>
                    <xdr:colOff>847725</xdr:colOff>
                    <xdr:row>46</xdr:row>
                    <xdr:rowOff>257175</xdr:rowOff>
                  </to>
                </anchor>
              </controlPr>
            </control>
          </mc:Choice>
        </mc:AlternateContent>
        <mc:AlternateContent xmlns:mc="http://schemas.openxmlformats.org/markup-compatibility/2006">
          <mc:Choice Requires="x14">
            <control shapeId="1105" r:id="rId96" name="Check Box 81">
              <controlPr defaultSize="0" autoFill="0" autoLine="0" autoPict="0">
                <anchor moveWithCells="1">
                  <from>
                    <xdr:col>7</xdr:col>
                    <xdr:colOff>542925</xdr:colOff>
                    <xdr:row>47</xdr:row>
                    <xdr:rowOff>38100</xdr:rowOff>
                  </from>
                  <to>
                    <xdr:col>7</xdr:col>
                    <xdr:colOff>847725</xdr:colOff>
                    <xdr:row>47</xdr:row>
                    <xdr:rowOff>257175</xdr:rowOff>
                  </to>
                </anchor>
              </controlPr>
            </control>
          </mc:Choice>
        </mc:AlternateContent>
        <mc:AlternateContent xmlns:mc="http://schemas.openxmlformats.org/markup-compatibility/2006">
          <mc:Choice Requires="x14">
            <control shapeId="1106" r:id="rId97" name="Check Box 82">
              <controlPr defaultSize="0" autoFill="0" autoLine="0" autoPict="0">
                <anchor moveWithCells="1">
                  <from>
                    <xdr:col>7</xdr:col>
                    <xdr:colOff>542925</xdr:colOff>
                    <xdr:row>48</xdr:row>
                    <xdr:rowOff>38100</xdr:rowOff>
                  </from>
                  <to>
                    <xdr:col>7</xdr:col>
                    <xdr:colOff>847725</xdr:colOff>
                    <xdr:row>48</xdr:row>
                    <xdr:rowOff>257175</xdr:rowOff>
                  </to>
                </anchor>
              </controlPr>
            </control>
          </mc:Choice>
        </mc:AlternateContent>
        <mc:AlternateContent xmlns:mc="http://schemas.openxmlformats.org/markup-compatibility/2006">
          <mc:Choice Requires="x14">
            <control shapeId="1107" r:id="rId98" name="Check Box 83">
              <controlPr defaultSize="0" autoFill="0" autoLine="0" autoPict="0">
                <anchor moveWithCells="1">
                  <from>
                    <xdr:col>7</xdr:col>
                    <xdr:colOff>542925</xdr:colOff>
                    <xdr:row>49</xdr:row>
                    <xdr:rowOff>38100</xdr:rowOff>
                  </from>
                  <to>
                    <xdr:col>7</xdr:col>
                    <xdr:colOff>847725</xdr:colOff>
                    <xdr:row>49</xdr:row>
                    <xdr:rowOff>257175</xdr:rowOff>
                  </to>
                </anchor>
              </controlPr>
            </control>
          </mc:Choice>
        </mc:AlternateContent>
        <mc:AlternateContent xmlns:mc="http://schemas.openxmlformats.org/markup-compatibility/2006">
          <mc:Choice Requires="x14">
            <control shapeId="1108" r:id="rId99" name="Check Box 84">
              <controlPr defaultSize="0" autoFill="0" autoLine="0" autoPict="0">
                <anchor moveWithCells="1">
                  <from>
                    <xdr:col>7</xdr:col>
                    <xdr:colOff>542925</xdr:colOff>
                    <xdr:row>50</xdr:row>
                    <xdr:rowOff>38100</xdr:rowOff>
                  </from>
                  <to>
                    <xdr:col>7</xdr:col>
                    <xdr:colOff>847725</xdr:colOff>
                    <xdr:row>50</xdr:row>
                    <xdr:rowOff>257175</xdr:rowOff>
                  </to>
                </anchor>
              </controlPr>
            </control>
          </mc:Choice>
        </mc:AlternateContent>
        <mc:AlternateContent xmlns:mc="http://schemas.openxmlformats.org/markup-compatibility/2006">
          <mc:Choice Requires="x14">
            <control shapeId="1109" r:id="rId100" name="Check Box 85">
              <controlPr defaultSize="0" autoFill="0" autoLine="0" autoPict="0">
                <anchor moveWithCells="1">
                  <from>
                    <xdr:col>7</xdr:col>
                    <xdr:colOff>542925</xdr:colOff>
                    <xdr:row>51</xdr:row>
                    <xdr:rowOff>38100</xdr:rowOff>
                  </from>
                  <to>
                    <xdr:col>7</xdr:col>
                    <xdr:colOff>847725</xdr:colOff>
                    <xdr:row>51</xdr:row>
                    <xdr:rowOff>257175</xdr:rowOff>
                  </to>
                </anchor>
              </controlPr>
            </control>
          </mc:Choice>
        </mc:AlternateContent>
        <mc:AlternateContent xmlns:mc="http://schemas.openxmlformats.org/markup-compatibility/2006">
          <mc:Choice Requires="x14">
            <control shapeId="1110" r:id="rId101" name="Check Box 86">
              <controlPr defaultSize="0" autoFill="0" autoLine="0" autoPict="0">
                <anchor moveWithCells="1">
                  <from>
                    <xdr:col>7</xdr:col>
                    <xdr:colOff>542925</xdr:colOff>
                    <xdr:row>52</xdr:row>
                    <xdr:rowOff>38100</xdr:rowOff>
                  </from>
                  <to>
                    <xdr:col>7</xdr:col>
                    <xdr:colOff>847725</xdr:colOff>
                    <xdr:row>52</xdr:row>
                    <xdr:rowOff>257175</xdr:rowOff>
                  </to>
                </anchor>
              </controlPr>
            </control>
          </mc:Choice>
        </mc:AlternateContent>
        <mc:AlternateContent xmlns:mc="http://schemas.openxmlformats.org/markup-compatibility/2006">
          <mc:Choice Requires="x14">
            <control shapeId="1111" r:id="rId102" name="Check Box 87">
              <controlPr defaultSize="0" autoFill="0" autoLine="0" autoPict="0">
                <anchor moveWithCells="1">
                  <from>
                    <xdr:col>7</xdr:col>
                    <xdr:colOff>542925</xdr:colOff>
                    <xdr:row>53</xdr:row>
                    <xdr:rowOff>38100</xdr:rowOff>
                  </from>
                  <to>
                    <xdr:col>7</xdr:col>
                    <xdr:colOff>847725</xdr:colOff>
                    <xdr:row>53</xdr:row>
                    <xdr:rowOff>257175</xdr:rowOff>
                  </to>
                </anchor>
              </controlPr>
            </control>
          </mc:Choice>
        </mc:AlternateContent>
        <mc:AlternateContent xmlns:mc="http://schemas.openxmlformats.org/markup-compatibility/2006">
          <mc:Choice Requires="x14">
            <control shapeId="1112" r:id="rId103" name="Check Box 88">
              <controlPr defaultSize="0" autoFill="0" autoLine="0" autoPict="0">
                <anchor moveWithCells="1">
                  <from>
                    <xdr:col>7</xdr:col>
                    <xdr:colOff>542925</xdr:colOff>
                    <xdr:row>54</xdr:row>
                    <xdr:rowOff>38100</xdr:rowOff>
                  </from>
                  <to>
                    <xdr:col>7</xdr:col>
                    <xdr:colOff>847725</xdr:colOff>
                    <xdr:row>54</xdr:row>
                    <xdr:rowOff>257175</xdr:rowOff>
                  </to>
                </anchor>
              </controlPr>
            </control>
          </mc:Choice>
        </mc:AlternateContent>
        <mc:AlternateContent xmlns:mc="http://schemas.openxmlformats.org/markup-compatibility/2006">
          <mc:Choice Requires="x14">
            <control shapeId="1113" r:id="rId104" name="Check Box 89">
              <controlPr defaultSize="0" autoFill="0" autoLine="0" autoPict="0">
                <anchor moveWithCells="1">
                  <from>
                    <xdr:col>7</xdr:col>
                    <xdr:colOff>542925</xdr:colOff>
                    <xdr:row>56</xdr:row>
                    <xdr:rowOff>38100</xdr:rowOff>
                  </from>
                  <to>
                    <xdr:col>7</xdr:col>
                    <xdr:colOff>847725</xdr:colOff>
                    <xdr:row>56</xdr:row>
                    <xdr:rowOff>257175</xdr:rowOff>
                  </to>
                </anchor>
              </controlPr>
            </control>
          </mc:Choice>
        </mc:AlternateContent>
        <mc:AlternateContent xmlns:mc="http://schemas.openxmlformats.org/markup-compatibility/2006">
          <mc:Choice Requires="x14">
            <control shapeId="1114" r:id="rId105" name="Check Box 90">
              <controlPr defaultSize="0" autoFill="0" autoLine="0" autoPict="0">
                <anchor moveWithCells="1">
                  <from>
                    <xdr:col>7</xdr:col>
                    <xdr:colOff>542925</xdr:colOff>
                    <xdr:row>57</xdr:row>
                    <xdr:rowOff>38100</xdr:rowOff>
                  </from>
                  <to>
                    <xdr:col>7</xdr:col>
                    <xdr:colOff>847725</xdr:colOff>
                    <xdr:row>57</xdr:row>
                    <xdr:rowOff>257175</xdr:rowOff>
                  </to>
                </anchor>
              </controlPr>
            </control>
          </mc:Choice>
        </mc:AlternateContent>
        <mc:AlternateContent xmlns:mc="http://schemas.openxmlformats.org/markup-compatibility/2006">
          <mc:Choice Requires="x14">
            <control shapeId="1115" r:id="rId106" name="Check Box 91">
              <controlPr defaultSize="0" autoFill="0" autoLine="0" autoPict="0">
                <anchor moveWithCells="1">
                  <from>
                    <xdr:col>7</xdr:col>
                    <xdr:colOff>542925</xdr:colOff>
                    <xdr:row>58</xdr:row>
                    <xdr:rowOff>38100</xdr:rowOff>
                  </from>
                  <to>
                    <xdr:col>7</xdr:col>
                    <xdr:colOff>847725</xdr:colOff>
                    <xdr:row>58</xdr:row>
                    <xdr:rowOff>257175</xdr:rowOff>
                  </to>
                </anchor>
              </controlPr>
            </control>
          </mc:Choice>
        </mc:AlternateContent>
        <mc:AlternateContent xmlns:mc="http://schemas.openxmlformats.org/markup-compatibility/2006">
          <mc:Choice Requires="x14">
            <control shapeId="1116" r:id="rId107" name="Check Box 92">
              <controlPr defaultSize="0" autoFill="0" autoLine="0" autoPict="0">
                <anchor moveWithCells="1">
                  <from>
                    <xdr:col>7</xdr:col>
                    <xdr:colOff>542925</xdr:colOff>
                    <xdr:row>59</xdr:row>
                    <xdr:rowOff>38100</xdr:rowOff>
                  </from>
                  <to>
                    <xdr:col>7</xdr:col>
                    <xdr:colOff>847725</xdr:colOff>
                    <xdr:row>59</xdr:row>
                    <xdr:rowOff>257175</xdr:rowOff>
                  </to>
                </anchor>
              </controlPr>
            </control>
          </mc:Choice>
        </mc:AlternateContent>
        <mc:AlternateContent xmlns:mc="http://schemas.openxmlformats.org/markup-compatibility/2006">
          <mc:Choice Requires="x14">
            <control shapeId="1117" r:id="rId108" name="Check Box 93">
              <controlPr defaultSize="0" autoFill="0" autoLine="0" autoPict="0">
                <anchor moveWithCells="1">
                  <from>
                    <xdr:col>7</xdr:col>
                    <xdr:colOff>542925</xdr:colOff>
                    <xdr:row>60</xdr:row>
                    <xdr:rowOff>38100</xdr:rowOff>
                  </from>
                  <to>
                    <xdr:col>7</xdr:col>
                    <xdr:colOff>847725</xdr:colOff>
                    <xdr:row>60</xdr:row>
                    <xdr:rowOff>257175</xdr:rowOff>
                  </to>
                </anchor>
              </controlPr>
            </control>
          </mc:Choice>
        </mc:AlternateContent>
        <mc:AlternateContent xmlns:mc="http://schemas.openxmlformats.org/markup-compatibility/2006">
          <mc:Choice Requires="x14">
            <control shapeId="1118" r:id="rId109" name="Check Box 94">
              <controlPr defaultSize="0" autoFill="0" autoLine="0" autoPict="0">
                <anchor moveWithCells="1">
                  <from>
                    <xdr:col>7</xdr:col>
                    <xdr:colOff>542925</xdr:colOff>
                    <xdr:row>61</xdr:row>
                    <xdr:rowOff>38100</xdr:rowOff>
                  </from>
                  <to>
                    <xdr:col>7</xdr:col>
                    <xdr:colOff>847725</xdr:colOff>
                    <xdr:row>61</xdr:row>
                    <xdr:rowOff>257175</xdr:rowOff>
                  </to>
                </anchor>
              </controlPr>
            </control>
          </mc:Choice>
        </mc:AlternateContent>
        <mc:AlternateContent xmlns:mc="http://schemas.openxmlformats.org/markup-compatibility/2006">
          <mc:Choice Requires="x14">
            <control shapeId="1119" r:id="rId110" name="Check Box 95">
              <controlPr defaultSize="0" autoFill="0" autoLine="0" autoPict="0">
                <anchor moveWithCells="1">
                  <from>
                    <xdr:col>7</xdr:col>
                    <xdr:colOff>542925</xdr:colOff>
                    <xdr:row>62</xdr:row>
                    <xdr:rowOff>38100</xdr:rowOff>
                  </from>
                  <to>
                    <xdr:col>7</xdr:col>
                    <xdr:colOff>847725</xdr:colOff>
                    <xdr:row>62</xdr:row>
                    <xdr:rowOff>257175</xdr:rowOff>
                  </to>
                </anchor>
              </controlPr>
            </control>
          </mc:Choice>
        </mc:AlternateContent>
        <mc:AlternateContent xmlns:mc="http://schemas.openxmlformats.org/markup-compatibility/2006">
          <mc:Choice Requires="x14">
            <control shapeId="1120" r:id="rId111" name="Check Box 96">
              <controlPr defaultSize="0" autoFill="0" autoLine="0" autoPict="0">
                <anchor moveWithCells="1">
                  <from>
                    <xdr:col>7</xdr:col>
                    <xdr:colOff>542925</xdr:colOff>
                    <xdr:row>63</xdr:row>
                    <xdr:rowOff>38100</xdr:rowOff>
                  </from>
                  <to>
                    <xdr:col>7</xdr:col>
                    <xdr:colOff>847725</xdr:colOff>
                    <xdr:row>63</xdr:row>
                    <xdr:rowOff>257175</xdr:rowOff>
                  </to>
                </anchor>
              </controlPr>
            </control>
          </mc:Choice>
        </mc:AlternateContent>
        <mc:AlternateContent xmlns:mc="http://schemas.openxmlformats.org/markup-compatibility/2006">
          <mc:Choice Requires="x14">
            <control shapeId="1121" r:id="rId112" name="Check Box 97">
              <controlPr defaultSize="0" autoFill="0" autoLine="0" autoPict="0">
                <anchor moveWithCells="1">
                  <from>
                    <xdr:col>7</xdr:col>
                    <xdr:colOff>542925</xdr:colOff>
                    <xdr:row>64</xdr:row>
                    <xdr:rowOff>38100</xdr:rowOff>
                  </from>
                  <to>
                    <xdr:col>7</xdr:col>
                    <xdr:colOff>847725</xdr:colOff>
                    <xdr:row>64</xdr:row>
                    <xdr:rowOff>257175</xdr:rowOff>
                  </to>
                </anchor>
              </controlPr>
            </control>
          </mc:Choice>
        </mc:AlternateContent>
        <mc:AlternateContent xmlns:mc="http://schemas.openxmlformats.org/markup-compatibility/2006">
          <mc:Choice Requires="x14">
            <control shapeId="1122" r:id="rId113" name="Check Box 98">
              <controlPr defaultSize="0" autoFill="0" autoLine="0" autoPict="0">
                <anchor moveWithCells="1">
                  <from>
                    <xdr:col>7</xdr:col>
                    <xdr:colOff>542925</xdr:colOff>
                    <xdr:row>65</xdr:row>
                    <xdr:rowOff>38100</xdr:rowOff>
                  </from>
                  <to>
                    <xdr:col>7</xdr:col>
                    <xdr:colOff>847725</xdr:colOff>
                    <xdr:row>65</xdr:row>
                    <xdr:rowOff>257175</xdr:rowOff>
                  </to>
                </anchor>
              </controlPr>
            </control>
          </mc:Choice>
        </mc:AlternateContent>
        <mc:AlternateContent xmlns:mc="http://schemas.openxmlformats.org/markup-compatibility/2006">
          <mc:Choice Requires="x14">
            <control shapeId="1123" r:id="rId114" name="Check Box 99">
              <controlPr defaultSize="0" autoFill="0" autoLine="0" autoPict="0">
                <anchor moveWithCells="1">
                  <from>
                    <xdr:col>7</xdr:col>
                    <xdr:colOff>542925</xdr:colOff>
                    <xdr:row>66</xdr:row>
                    <xdr:rowOff>38100</xdr:rowOff>
                  </from>
                  <to>
                    <xdr:col>7</xdr:col>
                    <xdr:colOff>847725</xdr:colOff>
                    <xdr:row>66</xdr:row>
                    <xdr:rowOff>257175</xdr:rowOff>
                  </to>
                </anchor>
              </controlPr>
            </control>
          </mc:Choice>
        </mc:AlternateContent>
        <mc:AlternateContent xmlns:mc="http://schemas.openxmlformats.org/markup-compatibility/2006">
          <mc:Choice Requires="x14">
            <control shapeId="1124" r:id="rId115" name="Check Box 100">
              <controlPr defaultSize="0" autoFill="0" autoLine="0" autoPict="0">
                <anchor moveWithCells="1">
                  <from>
                    <xdr:col>7</xdr:col>
                    <xdr:colOff>542925</xdr:colOff>
                    <xdr:row>67</xdr:row>
                    <xdr:rowOff>38100</xdr:rowOff>
                  </from>
                  <to>
                    <xdr:col>7</xdr:col>
                    <xdr:colOff>847725</xdr:colOff>
                    <xdr:row>67</xdr:row>
                    <xdr:rowOff>257175</xdr:rowOff>
                  </to>
                </anchor>
              </controlPr>
            </control>
          </mc:Choice>
        </mc:AlternateContent>
        <mc:AlternateContent xmlns:mc="http://schemas.openxmlformats.org/markup-compatibility/2006">
          <mc:Choice Requires="x14">
            <control shapeId="1125" r:id="rId116" name="Check Box 101">
              <controlPr defaultSize="0" autoFill="0" autoLine="0" autoPict="0">
                <anchor moveWithCells="1">
                  <from>
                    <xdr:col>7</xdr:col>
                    <xdr:colOff>542925</xdr:colOff>
                    <xdr:row>68</xdr:row>
                    <xdr:rowOff>38100</xdr:rowOff>
                  </from>
                  <to>
                    <xdr:col>7</xdr:col>
                    <xdr:colOff>847725</xdr:colOff>
                    <xdr:row>68</xdr:row>
                    <xdr:rowOff>257175</xdr:rowOff>
                  </to>
                </anchor>
              </controlPr>
            </control>
          </mc:Choice>
        </mc:AlternateContent>
        <mc:AlternateContent xmlns:mc="http://schemas.openxmlformats.org/markup-compatibility/2006">
          <mc:Choice Requires="x14">
            <control shapeId="1126" r:id="rId117" name="Check Box 102">
              <controlPr defaultSize="0" autoFill="0" autoLine="0" autoPict="0">
                <anchor moveWithCells="1">
                  <from>
                    <xdr:col>7</xdr:col>
                    <xdr:colOff>542925</xdr:colOff>
                    <xdr:row>69</xdr:row>
                    <xdr:rowOff>38100</xdr:rowOff>
                  </from>
                  <to>
                    <xdr:col>7</xdr:col>
                    <xdr:colOff>847725</xdr:colOff>
                    <xdr:row>69</xdr:row>
                    <xdr:rowOff>257175</xdr:rowOff>
                  </to>
                </anchor>
              </controlPr>
            </control>
          </mc:Choice>
        </mc:AlternateContent>
        <mc:AlternateContent xmlns:mc="http://schemas.openxmlformats.org/markup-compatibility/2006">
          <mc:Choice Requires="x14">
            <control shapeId="1127" r:id="rId118" name="Check Box 103">
              <controlPr defaultSize="0" autoFill="0" autoLine="0" autoPict="0">
                <anchor moveWithCells="1">
                  <from>
                    <xdr:col>7</xdr:col>
                    <xdr:colOff>542925</xdr:colOff>
                    <xdr:row>70</xdr:row>
                    <xdr:rowOff>38100</xdr:rowOff>
                  </from>
                  <to>
                    <xdr:col>7</xdr:col>
                    <xdr:colOff>847725</xdr:colOff>
                    <xdr:row>70</xdr:row>
                    <xdr:rowOff>257175</xdr:rowOff>
                  </to>
                </anchor>
              </controlPr>
            </control>
          </mc:Choice>
        </mc:AlternateContent>
        <mc:AlternateContent xmlns:mc="http://schemas.openxmlformats.org/markup-compatibility/2006">
          <mc:Choice Requires="x14">
            <control shapeId="1128" r:id="rId119" name="Check Box 104">
              <controlPr defaultSize="0" autoFill="0" autoLine="0" autoPict="0">
                <anchor moveWithCells="1">
                  <from>
                    <xdr:col>7</xdr:col>
                    <xdr:colOff>542925</xdr:colOff>
                    <xdr:row>71</xdr:row>
                    <xdr:rowOff>38100</xdr:rowOff>
                  </from>
                  <to>
                    <xdr:col>7</xdr:col>
                    <xdr:colOff>847725</xdr:colOff>
                    <xdr:row>71</xdr:row>
                    <xdr:rowOff>257175</xdr:rowOff>
                  </to>
                </anchor>
              </controlPr>
            </control>
          </mc:Choice>
        </mc:AlternateContent>
        <mc:AlternateContent xmlns:mc="http://schemas.openxmlformats.org/markup-compatibility/2006">
          <mc:Choice Requires="x14">
            <control shapeId="1129" r:id="rId120" name="Check Box 105">
              <controlPr defaultSize="0" autoFill="0" autoLine="0" autoPict="0">
                <anchor moveWithCells="1">
                  <from>
                    <xdr:col>7</xdr:col>
                    <xdr:colOff>542925</xdr:colOff>
                    <xdr:row>72</xdr:row>
                    <xdr:rowOff>38100</xdr:rowOff>
                  </from>
                  <to>
                    <xdr:col>7</xdr:col>
                    <xdr:colOff>847725</xdr:colOff>
                    <xdr:row>72</xdr:row>
                    <xdr:rowOff>257175</xdr:rowOff>
                  </to>
                </anchor>
              </controlPr>
            </control>
          </mc:Choice>
        </mc:AlternateContent>
        <mc:AlternateContent xmlns:mc="http://schemas.openxmlformats.org/markup-compatibility/2006">
          <mc:Choice Requires="x14">
            <control shapeId="1130" r:id="rId121" name="Check Box 106">
              <controlPr defaultSize="0" autoFill="0" autoLine="0" autoPict="0">
                <anchor moveWithCells="1">
                  <from>
                    <xdr:col>7</xdr:col>
                    <xdr:colOff>542925</xdr:colOff>
                    <xdr:row>73</xdr:row>
                    <xdr:rowOff>38100</xdr:rowOff>
                  </from>
                  <to>
                    <xdr:col>7</xdr:col>
                    <xdr:colOff>847725</xdr:colOff>
                    <xdr:row>73</xdr:row>
                    <xdr:rowOff>257175</xdr:rowOff>
                  </to>
                </anchor>
              </controlPr>
            </control>
          </mc:Choice>
        </mc:AlternateContent>
        <mc:AlternateContent xmlns:mc="http://schemas.openxmlformats.org/markup-compatibility/2006">
          <mc:Choice Requires="x14">
            <control shapeId="1131" r:id="rId122" name="Check Box 107">
              <controlPr defaultSize="0" autoFill="0" autoLine="0" autoPict="0">
                <anchor moveWithCells="1">
                  <from>
                    <xdr:col>7</xdr:col>
                    <xdr:colOff>542925</xdr:colOff>
                    <xdr:row>74</xdr:row>
                    <xdr:rowOff>38100</xdr:rowOff>
                  </from>
                  <to>
                    <xdr:col>7</xdr:col>
                    <xdr:colOff>847725</xdr:colOff>
                    <xdr:row>74</xdr:row>
                    <xdr:rowOff>257175</xdr:rowOff>
                  </to>
                </anchor>
              </controlPr>
            </control>
          </mc:Choice>
        </mc:AlternateContent>
        <mc:AlternateContent xmlns:mc="http://schemas.openxmlformats.org/markup-compatibility/2006">
          <mc:Choice Requires="x14">
            <control shapeId="1132" r:id="rId123" name="Check Box 108">
              <controlPr defaultSize="0" autoFill="0" autoLine="0" autoPict="0">
                <anchor moveWithCells="1">
                  <from>
                    <xdr:col>7</xdr:col>
                    <xdr:colOff>542925</xdr:colOff>
                    <xdr:row>75</xdr:row>
                    <xdr:rowOff>38100</xdr:rowOff>
                  </from>
                  <to>
                    <xdr:col>7</xdr:col>
                    <xdr:colOff>847725</xdr:colOff>
                    <xdr:row>75</xdr:row>
                    <xdr:rowOff>257175</xdr:rowOff>
                  </to>
                </anchor>
              </controlPr>
            </control>
          </mc:Choice>
        </mc:AlternateContent>
        <mc:AlternateContent xmlns:mc="http://schemas.openxmlformats.org/markup-compatibility/2006">
          <mc:Choice Requires="x14">
            <control shapeId="1133" r:id="rId124" name="Check Box 109">
              <controlPr defaultSize="0" autoFill="0" autoLine="0" autoPict="0">
                <anchor moveWithCells="1">
                  <from>
                    <xdr:col>7</xdr:col>
                    <xdr:colOff>542925</xdr:colOff>
                    <xdr:row>76</xdr:row>
                    <xdr:rowOff>38100</xdr:rowOff>
                  </from>
                  <to>
                    <xdr:col>7</xdr:col>
                    <xdr:colOff>847725</xdr:colOff>
                    <xdr:row>76</xdr:row>
                    <xdr:rowOff>257175</xdr:rowOff>
                  </to>
                </anchor>
              </controlPr>
            </control>
          </mc:Choice>
        </mc:AlternateContent>
        <mc:AlternateContent xmlns:mc="http://schemas.openxmlformats.org/markup-compatibility/2006">
          <mc:Choice Requires="x14">
            <control shapeId="1134" r:id="rId125" name="Check Box 110">
              <controlPr defaultSize="0" autoFill="0" autoLine="0" autoPict="0">
                <anchor moveWithCells="1">
                  <from>
                    <xdr:col>7</xdr:col>
                    <xdr:colOff>542925</xdr:colOff>
                    <xdr:row>77</xdr:row>
                    <xdr:rowOff>38100</xdr:rowOff>
                  </from>
                  <to>
                    <xdr:col>7</xdr:col>
                    <xdr:colOff>847725</xdr:colOff>
                    <xdr:row>77</xdr:row>
                    <xdr:rowOff>257175</xdr:rowOff>
                  </to>
                </anchor>
              </controlPr>
            </control>
          </mc:Choice>
        </mc:AlternateContent>
        <mc:AlternateContent xmlns:mc="http://schemas.openxmlformats.org/markup-compatibility/2006">
          <mc:Choice Requires="x14">
            <control shapeId="1135" r:id="rId126" name="Check Box 111">
              <controlPr defaultSize="0" autoFill="0" autoLine="0" autoPict="0">
                <anchor moveWithCells="1">
                  <from>
                    <xdr:col>7</xdr:col>
                    <xdr:colOff>542925</xdr:colOff>
                    <xdr:row>78</xdr:row>
                    <xdr:rowOff>38100</xdr:rowOff>
                  </from>
                  <to>
                    <xdr:col>7</xdr:col>
                    <xdr:colOff>847725</xdr:colOff>
                    <xdr:row>78</xdr:row>
                    <xdr:rowOff>257175</xdr:rowOff>
                  </to>
                </anchor>
              </controlPr>
            </control>
          </mc:Choice>
        </mc:AlternateContent>
        <mc:AlternateContent xmlns:mc="http://schemas.openxmlformats.org/markup-compatibility/2006">
          <mc:Choice Requires="x14">
            <control shapeId="1136" r:id="rId127" name="Check Box 112">
              <controlPr defaultSize="0" autoFill="0" autoLine="0" autoPict="0">
                <anchor moveWithCells="1">
                  <from>
                    <xdr:col>7</xdr:col>
                    <xdr:colOff>542925</xdr:colOff>
                    <xdr:row>79</xdr:row>
                    <xdr:rowOff>38100</xdr:rowOff>
                  </from>
                  <to>
                    <xdr:col>7</xdr:col>
                    <xdr:colOff>847725</xdr:colOff>
                    <xdr:row>79</xdr:row>
                    <xdr:rowOff>257175</xdr:rowOff>
                  </to>
                </anchor>
              </controlPr>
            </control>
          </mc:Choice>
        </mc:AlternateContent>
        <mc:AlternateContent xmlns:mc="http://schemas.openxmlformats.org/markup-compatibility/2006">
          <mc:Choice Requires="x14">
            <control shapeId="1137" r:id="rId128" name="Check Box 113">
              <controlPr defaultSize="0" autoFill="0" autoLine="0" autoPict="0">
                <anchor moveWithCells="1">
                  <from>
                    <xdr:col>7</xdr:col>
                    <xdr:colOff>542925</xdr:colOff>
                    <xdr:row>80</xdr:row>
                    <xdr:rowOff>38100</xdr:rowOff>
                  </from>
                  <to>
                    <xdr:col>7</xdr:col>
                    <xdr:colOff>847725</xdr:colOff>
                    <xdr:row>80</xdr:row>
                    <xdr:rowOff>257175</xdr:rowOff>
                  </to>
                </anchor>
              </controlPr>
            </control>
          </mc:Choice>
        </mc:AlternateContent>
        <mc:AlternateContent xmlns:mc="http://schemas.openxmlformats.org/markup-compatibility/2006">
          <mc:Choice Requires="x14">
            <control shapeId="1138" r:id="rId129" name="Check Box 114">
              <controlPr defaultSize="0" autoFill="0" autoLine="0" autoPict="0">
                <anchor moveWithCells="1">
                  <from>
                    <xdr:col>7</xdr:col>
                    <xdr:colOff>542925</xdr:colOff>
                    <xdr:row>81</xdr:row>
                    <xdr:rowOff>38100</xdr:rowOff>
                  </from>
                  <to>
                    <xdr:col>7</xdr:col>
                    <xdr:colOff>847725</xdr:colOff>
                    <xdr:row>81</xdr:row>
                    <xdr:rowOff>257175</xdr:rowOff>
                  </to>
                </anchor>
              </controlPr>
            </control>
          </mc:Choice>
        </mc:AlternateContent>
        <mc:AlternateContent xmlns:mc="http://schemas.openxmlformats.org/markup-compatibility/2006">
          <mc:Choice Requires="x14">
            <control shapeId="1139" r:id="rId130" name="Check Box 115">
              <controlPr defaultSize="0" autoFill="0" autoLine="0" autoPict="0">
                <anchor moveWithCells="1">
                  <from>
                    <xdr:col>7</xdr:col>
                    <xdr:colOff>542925</xdr:colOff>
                    <xdr:row>82</xdr:row>
                    <xdr:rowOff>38100</xdr:rowOff>
                  </from>
                  <to>
                    <xdr:col>7</xdr:col>
                    <xdr:colOff>847725</xdr:colOff>
                    <xdr:row>82</xdr:row>
                    <xdr:rowOff>257175</xdr:rowOff>
                  </to>
                </anchor>
              </controlPr>
            </control>
          </mc:Choice>
        </mc:AlternateContent>
        <mc:AlternateContent xmlns:mc="http://schemas.openxmlformats.org/markup-compatibility/2006">
          <mc:Choice Requires="x14">
            <control shapeId="1140" r:id="rId131" name="Check Box 116">
              <controlPr defaultSize="0" autoFill="0" autoLine="0" autoPict="0">
                <anchor moveWithCells="1">
                  <from>
                    <xdr:col>7</xdr:col>
                    <xdr:colOff>542925</xdr:colOff>
                    <xdr:row>83</xdr:row>
                    <xdr:rowOff>38100</xdr:rowOff>
                  </from>
                  <to>
                    <xdr:col>7</xdr:col>
                    <xdr:colOff>847725</xdr:colOff>
                    <xdr:row>83</xdr:row>
                    <xdr:rowOff>257175</xdr:rowOff>
                  </to>
                </anchor>
              </controlPr>
            </control>
          </mc:Choice>
        </mc:AlternateContent>
        <mc:AlternateContent xmlns:mc="http://schemas.openxmlformats.org/markup-compatibility/2006">
          <mc:Choice Requires="x14">
            <control shapeId="1141" r:id="rId132" name="Check Box 117">
              <controlPr defaultSize="0" autoFill="0" autoLine="0" autoPict="0">
                <anchor moveWithCells="1">
                  <from>
                    <xdr:col>7</xdr:col>
                    <xdr:colOff>542925</xdr:colOff>
                    <xdr:row>84</xdr:row>
                    <xdr:rowOff>38100</xdr:rowOff>
                  </from>
                  <to>
                    <xdr:col>7</xdr:col>
                    <xdr:colOff>847725</xdr:colOff>
                    <xdr:row>84</xdr:row>
                    <xdr:rowOff>257175</xdr:rowOff>
                  </to>
                </anchor>
              </controlPr>
            </control>
          </mc:Choice>
        </mc:AlternateContent>
        <mc:AlternateContent xmlns:mc="http://schemas.openxmlformats.org/markup-compatibility/2006">
          <mc:Choice Requires="x14">
            <control shapeId="1142" r:id="rId133" name="Check Box 118">
              <controlPr defaultSize="0" autoFill="0" autoLine="0" autoPict="0">
                <anchor moveWithCells="1">
                  <from>
                    <xdr:col>7</xdr:col>
                    <xdr:colOff>542925</xdr:colOff>
                    <xdr:row>86</xdr:row>
                    <xdr:rowOff>38100</xdr:rowOff>
                  </from>
                  <to>
                    <xdr:col>7</xdr:col>
                    <xdr:colOff>847725</xdr:colOff>
                    <xdr:row>86</xdr:row>
                    <xdr:rowOff>257175</xdr:rowOff>
                  </to>
                </anchor>
              </controlPr>
            </control>
          </mc:Choice>
        </mc:AlternateContent>
        <mc:AlternateContent xmlns:mc="http://schemas.openxmlformats.org/markup-compatibility/2006">
          <mc:Choice Requires="x14">
            <control shapeId="1143" r:id="rId134" name="Check Box 119">
              <controlPr defaultSize="0" autoFill="0" autoLine="0" autoPict="0">
                <anchor moveWithCells="1">
                  <from>
                    <xdr:col>7</xdr:col>
                    <xdr:colOff>542925</xdr:colOff>
                    <xdr:row>87</xdr:row>
                    <xdr:rowOff>38100</xdr:rowOff>
                  </from>
                  <to>
                    <xdr:col>7</xdr:col>
                    <xdr:colOff>847725</xdr:colOff>
                    <xdr:row>87</xdr:row>
                    <xdr:rowOff>257175</xdr:rowOff>
                  </to>
                </anchor>
              </controlPr>
            </control>
          </mc:Choice>
        </mc:AlternateContent>
        <mc:AlternateContent xmlns:mc="http://schemas.openxmlformats.org/markup-compatibility/2006">
          <mc:Choice Requires="x14">
            <control shapeId="1144" r:id="rId135" name="Check Box 120">
              <controlPr defaultSize="0" autoFill="0" autoLine="0" autoPict="0">
                <anchor moveWithCells="1">
                  <from>
                    <xdr:col>7</xdr:col>
                    <xdr:colOff>542925</xdr:colOff>
                    <xdr:row>88</xdr:row>
                    <xdr:rowOff>38100</xdr:rowOff>
                  </from>
                  <to>
                    <xdr:col>7</xdr:col>
                    <xdr:colOff>847725</xdr:colOff>
                    <xdr:row>88</xdr:row>
                    <xdr:rowOff>257175</xdr:rowOff>
                  </to>
                </anchor>
              </controlPr>
            </control>
          </mc:Choice>
        </mc:AlternateContent>
        <mc:AlternateContent xmlns:mc="http://schemas.openxmlformats.org/markup-compatibility/2006">
          <mc:Choice Requires="x14">
            <control shapeId="1145" r:id="rId136" name="Check Box 121">
              <controlPr defaultSize="0" autoFill="0" autoLine="0" autoPict="0">
                <anchor moveWithCells="1">
                  <from>
                    <xdr:col>7</xdr:col>
                    <xdr:colOff>542925</xdr:colOff>
                    <xdr:row>89</xdr:row>
                    <xdr:rowOff>38100</xdr:rowOff>
                  </from>
                  <to>
                    <xdr:col>7</xdr:col>
                    <xdr:colOff>847725</xdr:colOff>
                    <xdr:row>89</xdr:row>
                    <xdr:rowOff>257175</xdr:rowOff>
                  </to>
                </anchor>
              </controlPr>
            </control>
          </mc:Choice>
        </mc:AlternateContent>
        <mc:AlternateContent xmlns:mc="http://schemas.openxmlformats.org/markup-compatibility/2006">
          <mc:Choice Requires="x14">
            <control shapeId="1146" r:id="rId137" name="Check Box 122">
              <controlPr defaultSize="0" autoFill="0" autoLine="0" autoPict="0">
                <anchor moveWithCells="1">
                  <from>
                    <xdr:col>7</xdr:col>
                    <xdr:colOff>542925</xdr:colOff>
                    <xdr:row>90</xdr:row>
                    <xdr:rowOff>38100</xdr:rowOff>
                  </from>
                  <to>
                    <xdr:col>7</xdr:col>
                    <xdr:colOff>847725</xdr:colOff>
                    <xdr:row>90</xdr:row>
                    <xdr:rowOff>257175</xdr:rowOff>
                  </to>
                </anchor>
              </controlPr>
            </control>
          </mc:Choice>
        </mc:AlternateContent>
        <mc:AlternateContent xmlns:mc="http://schemas.openxmlformats.org/markup-compatibility/2006">
          <mc:Choice Requires="x14">
            <control shapeId="1147" r:id="rId138" name="Check Box 123">
              <controlPr defaultSize="0" autoFill="0" autoLine="0" autoPict="0">
                <anchor moveWithCells="1">
                  <from>
                    <xdr:col>7</xdr:col>
                    <xdr:colOff>542925</xdr:colOff>
                    <xdr:row>91</xdr:row>
                    <xdr:rowOff>38100</xdr:rowOff>
                  </from>
                  <to>
                    <xdr:col>7</xdr:col>
                    <xdr:colOff>847725</xdr:colOff>
                    <xdr:row>91</xdr:row>
                    <xdr:rowOff>257175</xdr:rowOff>
                  </to>
                </anchor>
              </controlPr>
            </control>
          </mc:Choice>
        </mc:AlternateContent>
        <mc:AlternateContent xmlns:mc="http://schemas.openxmlformats.org/markup-compatibility/2006">
          <mc:Choice Requires="x14">
            <control shapeId="1148" r:id="rId139" name="Check Box 124">
              <controlPr defaultSize="0" autoFill="0" autoLine="0" autoPict="0">
                <anchor moveWithCells="1">
                  <from>
                    <xdr:col>7</xdr:col>
                    <xdr:colOff>542925</xdr:colOff>
                    <xdr:row>92</xdr:row>
                    <xdr:rowOff>38100</xdr:rowOff>
                  </from>
                  <to>
                    <xdr:col>7</xdr:col>
                    <xdr:colOff>847725</xdr:colOff>
                    <xdr:row>92</xdr:row>
                    <xdr:rowOff>257175</xdr:rowOff>
                  </to>
                </anchor>
              </controlPr>
            </control>
          </mc:Choice>
        </mc:AlternateContent>
        <mc:AlternateContent xmlns:mc="http://schemas.openxmlformats.org/markup-compatibility/2006">
          <mc:Choice Requires="x14">
            <control shapeId="1149" r:id="rId140" name="Check Box 125">
              <controlPr defaultSize="0" autoFill="0" autoLine="0" autoPict="0">
                <anchor moveWithCells="1">
                  <from>
                    <xdr:col>7</xdr:col>
                    <xdr:colOff>542925</xdr:colOff>
                    <xdr:row>93</xdr:row>
                    <xdr:rowOff>38100</xdr:rowOff>
                  </from>
                  <to>
                    <xdr:col>7</xdr:col>
                    <xdr:colOff>847725</xdr:colOff>
                    <xdr:row>93</xdr:row>
                    <xdr:rowOff>257175</xdr:rowOff>
                  </to>
                </anchor>
              </controlPr>
            </control>
          </mc:Choice>
        </mc:AlternateContent>
        <mc:AlternateContent xmlns:mc="http://schemas.openxmlformats.org/markup-compatibility/2006">
          <mc:Choice Requires="x14">
            <control shapeId="1150" r:id="rId141" name="Check Box 126">
              <controlPr defaultSize="0" autoFill="0" autoLine="0" autoPict="0">
                <anchor moveWithCells="1">
                  <from>
                    <xdr:col>7</xdr:col>
                    <xdr:colOff>542925</xdr:colOff>
                    <xdr:row>94</xdr:row>
                    <xdr:rowOff>38100</xdr:rowOff>
                  </from>
                  <to>
                    <xdr:col>7</xdr:col>
                    <xdr:colOff>847725</xdr:colOff>
                    <xdr:row>94</xdr:row>
                    <xdr:rowOff>257175</xdr:rowOff>
                  </to>
                </anchor>
              </controlPr>
            </control>
          </mc:Choice>
        </mc:AlternateContent>
        <mc:AlternateContent xmlns:mc="http://schemas.openxmlformats.org/markup-compatibility/2006">
          <mc:Choice Requires="x14">
            <control shapeId="1151" r:id="rId142" name="Check Box 127">
              <controlPr defaultSize="0" autoFill="0" autoLine="0" autoPict="0">
                <anchor moveWithCells="1">
                  <from>
                    <xdr:col>7</xdr:col>
                    <xdr:colOff>542925</xdr:colOff>
                    <xdr:row>95</xdr:row>
                    <xdr:rowOff>38100</xdr:rowOff>
                  </from>
                  <to>
                    <xdr:col>7</xdr:col>
                    <xdr:colOff>847725</xdr:colOff>
                    <xdr:row>95</xdr:row>
                    <xdr:rowOff>257175</xdr:rowOff>
                  </to>
                </anchor>
              </controlPr>
            </control>
          </mc:Choice>
        </mc:AlternateContent>
        <mc:AlternateContent xmlns:mc="http://schemas.openxmlformats.org/markup-compatibility/2006">
          <mc:Choice Requires="x14">
            <control shapeId="1152" r:id="rId143" name="Check Box 128">
              <controlPr defaultSize="0" autoFill="0" autoLine="0" autoPict="0">
                <anchor moveWithCells="1">
                  <from>
                    <xdr:col>7</xdr:col>
                    <xdr:colOff>542925</xdr:colOff>
                    <xdr:row>96</xdr:row>
                    <xdr:rowOff>38100</xdr:rowOff>
                  </from>
                  <to>
                    <xdr:col>7</xdr:col>
                    <xdr:colOff>847725</xdr:colOff>
                    <xdr:row>96</xdr:row>
                    <xdr:rowOff>257175</xdr:rowOff>
                  </to>
                </anchor>
              </controlPr>
            </control>
          </mc:Choice>
        </mc:AlternateContent>
        <mc:AlternateContent xmlns:mc="http://schemas.openxmlformats.org/markup-compatibility/2006">
          <mc:Choice Requires="x14">
            <control shapeId="1153" r:id="rId144" name="Check Box 129">
              <controlPr defaultSize="0" autoFill="0" autoLine="0" autoPict="0">
                <anchor moveWithCells="1">
                  <from>
                    <xdr:col>7</xdr:col>
                    <xdr:colOff>542925</xdr:colOff>
                    <xdr:row>97</xdr:row>
                    <xdr:rowOff>38100</xdr:rowOff>
                  </from>
                  <to>
                    <xdr:col>7</xdr:col>
                    <xdr:colOff>847725</xdr:colOff>
                    <xdr:row>97</xdr:row>
                    <xdr:rowOff>257175</xdr:rowOff>
                  </to>
                </anchor>
              </controlPr>
            </control>
          </mc:Choice>
        </mc:AlternateContent>
        <mc:AlternateContent xmlns:mc="http://schemas.openxmlformats.org/markup-compatibility/2006">
          <mc:Choice Requires="x14">
            <control shapeId="1154" r:id="rId145" name="Check Box 130">
              <controlPr defaultSize="0" autoFill="0" autoLine="0" autoPict="0">
                <anchor moveWithCells="1">
                  <from>
                    <xdr:col>7</xdr:col>
                    <xdr:colOff>542925</xdr:colOff>
                    <xdr:row>99</xdr:row>
                    <xdr:rowOff>38100</xdr:rowOff>
                  </from>
                  <to>
                    <xdr:col>7</xdr:col>
                    <xdr:colOff>847725</xdr:colOff>
                    <xdr:row>99</xdr:row>
                    <xdr:rowOff>257175</xdr:rowOff>
                  </to>
                </anchor>
              </controlPr>
            </control>
          </mc:Choice>
        </mc:AlternateContent>
        <mc:AlternateContent xmlns:mc="http://schemas.openxmlformats.org/markup-compatibility/2006">
          <mc:Choice Requires="x14">
            <control shapeId="1155" r:id="rId146" name="Check Box 131">
              <controlPr defaultSize="0" autoFill="0" autoLine="0" autoPict="0">
                <anchor moveWithCells="1">
                  <from>
                    <xdr:col>7</xdr:col>
                    <xdr:colOff>542925</xdr:colOff>
                    <xdr:row>100</xdr:row>
                    <xdr:rowOff>38100</xdr:rowOff>
                  </from>
                  <to>
                    <xdr:col>7</xdr:col>
                    <xdr:colOff>847725</xdr:colOff>
                    <xdr:row>100</xdr:row>
                    <xdr:rowOff>257175</xdr:rowOff>
                  </to>
                </anchor>
              </controlPr>
            </control>
          </mc:Choice>
        </mc:AlternateContent>
        <mc:AlternateContent xmlns:mc="http://schemas.openxmlformats.org/markup-compatibility/2006">
          <mc:Choice Requires="x14">
            <control shapeId="1156" r:id="rId147" name="Check Box 132">
              <controlPr defaultSize="0" autoFill="0" autoLine="0" autoPict="0">
                <anchor moveWithCells="1">
                  <from>
                    <xdr:col>7</xdr:col>
                    <xdr:colOff>542925</xdr:colOff>
                    <xdr:row>101</xdr:row>
                    <xdr:rowOff>38100</xdr:rowOff>
                  </from>
                  <to>
                    <xdr:col>7</xdr:col>
                    <xdr:colOff>847725</xdr:colOff>
                    <xdr:row>101</xdr:row>
                    <xdr:rowOff>257175</xdr:rowOff>
                  </to>
                </anchor>
              </controlPr>
            </control>
          </mc:Choice>
        </mc:AlternateContent>
        <mc:AlternateContent xmlns:mc="http://schemas.openxmlformats.org/markup-compatibility/2006">
          <mc:Choice Requires="x14">
            <control shapeId="1157" r:id="rId148" name="Check Box 133">
              <controlPr defaultSize="0" autoFill="0" autoLine="0" autoPict="0">
                <anchor moveWithCells="1">
                  <from>
                    <xdr:col>7</xdr:col>
                    <xdr:colOff>542925</xdr:colOff>
                    <xdr:row>102</xdr:row>
                    <xdr:rowOff>38100</xdr:rowOff>
                  </from>
                  <to>
                    <xdr:col>7</xdr:col>
                    <xdr:colOff>847725</xdr:colOff>
                    <xdr:row>102</xdr:row>
                    <xdr:rowOff>257175</xdr:rowOff>
                  </to>
                </anchor>
              </controlPr>
            </control>
          </mc:Choice>
        </mc:AlternateContent>
        <mc:AlternateContent xmlns:mc="http://schemas.openxmlformats.org/markup-compatibility/2006">
          <mc:Choice Requires="x14">
            <control shapeId="1158" r:id="rId149" name="Check Box 134">
              <controlPr defaultSize="0" autoFill="0" autoLine="0" autoPict="0">
                <anchor moveWithCells="1">
                  <from>
                    <xdr:col>7</xdr:col>
                    <xdr:colOff>542925</xdr:colOff>
                    <xdr:row>103</xdr:row>
                    <xdr:rowOff>38100</xdr:rowOff>
                  </from>
                  <to>
                    <xdr:col>7</xdr:col>
                    <xdr:colOff>847725</xdr:colOff>
                    <xdr:row>103</xdr:row>
                    <xdr:rowOff>257175</xdr:rowOff>
                  </to>
                </anchor>
              </controlPr>
            </control>
          </mc:Choice>
        </mc:AlternateContent>
        <mc:AlternateContent xmlns:mc="http://schemas.openxmlformats.org/markup-compatibility/2006">
          <mc:Choice Requires="x14">
            <control shapeId="1159" r:id="rId150" name="Check Box 135">
              <controlPr defaultSize="0" autoFill="0" autoLine="0" autoPict="0">
                <anchor moveWithCells="1">
                  <from>
                    <xdr:col>7</xdr:col>
                    <xdr:colOff>542925</xdr:colOff>
                    <xdr:row>104</xdr:row>
                    <xdr:rowOff>38100</xdr:rowOff>
                  </from>
                  <to>
                    <xdr:col>7</xdr:col>
                    <xdr:colOff>847725</xdr:colOff>
                    <xdr:row>104</xdr:row>
                    <xdr:rowOff>257175</xdr:rowOff>
                  </to>
                </anchor>
              </controlPr>
            </control>
          </mc:Choice>
        </mc:AlternateContent>
        <mc:AlternateContent xmlns:mc="http://schemas.openxmlformats.org/markup-compatibility/2006">
          <mc:Choice Requires="x14">
            <control shapeId="1160" r:id="rId151" name="Check Box 136">
              <controlPr defaultSize="0" autoFill="0" autoLine="0" autoPict="0">
                <anchor moveWithCells="1">
                  <from>
                    <xdr:col>7</xdr:col>
                    <xdr:colOff>542925</xdr:colOff>
                    <xdr:row>105</xdr:row>
                    <xdr:rowOff>38100</xdr:rowOff>
                  </from>
                  <to>
                    <xdr:col>7</xdr:col>
                    <xdr:colOff>847725</xdr:colOff>
                    <xdr:row>105</xdr:row>
                    <xdr:rowOff>257175</xdr:rowOff>
                  </to>
                </anchor>
              </controlPr>
            </control>
          </mc:Choice>
        </mc:AlternateContent>
        <mc:AlternateContent xmlns:mc="http://schemas.openxmlformats.org/markup-compatibility/2006">
          <mc:Choice Requires="x14">
            <control shapeId="1161" r:id="rId152" name="Check Box 137">
              <controlPr defaultSize="0" autoFill="0" autoLine="0" autoPict="0">
                <anchor moveWithCells="1">
                  <from>
                    <xdr:col>7</xdr:col>
                    <xdr:colOff>542925</xdr:colOff>
                    <xdr:row>106</xdr:row>
                    <xdr:rowOff>38100</xdr:rowOff>
                  </from>
                  <to>
                    <xdr:col>7</xdr:col>
                    <xdr:colOff>847725</xdr:colOff>
                    <xdr:row>106</xdr:row>
                    <xdr:rowOff>257175</xdr:rowOff>
                  </to>
                </anchor>
              </controlPr>
            </control>
          </mc:Choice>
        </mc:AlternateContent>
        <mc:AlternateContent xmlns:mc="http://schemas.openxmlformats.org/markup-compatibility/2006">
          <mc:Choice Requires="x14">
            <control shapeId="1162" r:id="rId153" name="Check Box 138">
              <controlPr defaultSize="0" autoFill="0" autoLine="0" autoPict="0">
                <anchor moveWithCells="1">
                  <from>
                    <xdr:col>7</xdr:col>
                    <xdr:colOff>542925</xdr:colOff>
                    <xdr:row>107</xdr:row>
                    <xdr:rowOff>38100</xdr:rowOff>
                  </from>
                  <to>
                    <xdr:col>7</xdr:col>
                    <xdr:colOff>847725</xdr:colOff>
                    <xdr:row>107</xdr:row>
                    <xdr:rowOff>257175</xdr:rowOff>
                  </to>
                </anchor>
              </controlPr>
            </control>
          </mc:Choice>
        </mc:AlternateContent>
        <mc:AlternateContent xmlns:mc="http://schemas.openxmlformats.org/markup-compatibility/2006">
          <mc:Choice Requires="x14">
            <control shapeId="1163" r:id="rId154" name="Check Box 139">
              <controlPr defaultSize="0" autoFill="0" autoLine="0" autoPict="0">
                <anchor moveWithCells="1">
                  <from>
                    <xdr:col>7</xdr:col>
                    <xdr:colOff>542925</xdr:colOff>
                    <xdr:row>108</xdr:row>
                    <xdr:rowOff>38100</xdr:rowOff>
                  </from>
                  <to>
                    <xdr:col>7</xdr:col>
                    <xdr:colOff>847725</xdr:colOff>
                    <xdr:row>108</xdr:row>
                    <xdr:rowOff>257175</xdr:rowOff>
                  </to>
                </anchor>
              </controlPr>
            </control>
          </mc:Choice>
        </mc:AlternateContent>
        <mc:AlternateContent xmlns:mc="http://schemas.openxmlformats.org/markup-compatibility/2006">
          <mc:Choice Requires="x14">
            <control shapeId="1164" r:id="rId155" name="Check Box 140">
              <controlPr defaultSize="0" autoFill="0" autoLine="0" autoPict="0">
                <anchor moveWithCells="1">
                  <from>
                    <xdr:col>7</xdr:col>
                    <xdr:colOff>542925</xdr:colOff>
                    <xdr:row>109</xdr:row>
                    <xdr:rowOff>38100</xdr:rowOff>
                  </from>
                  <to>
                    <xdr:col>7</xdr:col>
                    <xdr:colOff>847725</xdr:colOff>
                    <xdr:row>109</xdr:row>
                    <xdr:rowOff>257175</xdr:rowOff>
                  </to>
                </anchor>
              </controlPr>
            </control>
          </mc:Choice>
        </mc:AlternateContent>
        <mc:AlternateContent xmlns:mc="http://schemas.openxmlformats.org/markup-compatibility/2006">
          <mc:Choice Requires="x14">
            <control shapeId="1165" r:id="rId156" name="Check Box 141">
              <controlPr defaultSize="0" autoFill="0" autoLine="0" autoPict="0">
                <anchor moveWithCells="1">
                  <from>
                    <xdr:col>7</xdr:col>
                    <xdr:colOff>542925</xdr:colOff>
                    <xdr:row>110</xdr:row>
                    <xdr:rowOff>38100</xdr:rowOff>
                  </from>
                  <to>
                    <xdr:col>7</xdr:col>
                    <xdr:colOff>847725</xdr:colOff>
                    <xdr:row>110</xdr:row>
                    <xdr:rowOff>257175</xdr:rowOff>
                  </to>
                </anchor>
              </controlPr>
            </control>
          </mc:Choice>
        </mc:AlternateContent>
        <mc:AlternateContent xmlns:mc="http://schemas.openxmlformats.org/markup-compatibility/2006">
          <mc:Choice Requires="x14">
            <control shapeId="1166" r:id="rId157" name="Check Box 142">
              <controlPr defaultSize="0" autoFill="0" autoLine="0" autoPict="0">
                <anchor moveWithCells="1">
                  <from>
                    <xdr:col>7</xdr:col>
                    <xdr:colOff>542925</xdr:colOff>
                    <xdr:row>111</xdr:row>
                    <xdr:rowOff>38100</xdr:rowOff>
                  </from>
                  <to>
                    <xdr:col>7</xdr:col>
                    <xdr:colOff>847725</xdr:colOff>
                    <xdr:row>111</xdr:row>
                    <xdr:rowOff>257175</xdr:rowOff>
                  </to>
                </anchor>
              </controlPr>
            </control>
          </mc:Choice>
        </mc:AlternateContent>
        <mc:AlternateContent xmlns:mc="http://schemas.openxmlformats.org/markup-compatibility/2006">
          <mc:Choice Requires="x14">
            <control shapeId="1167" r:id="rId158" name="Check Box 143">
              <controlPr defaultSize="0" autoFill="0" autoLine="0" autoPict="0">
                <anchor moveWithCells="1">
                  <from>
                    <xdr:col>7</xdr:col>
                    <xdr:colOff>542925</xdr:colOff>
                    <xdr:row>112</xdr:row>
                    <xdr:rowOff>38100</xdr:rowOff>
                  </from>
                  <to>
                    <xdr:col>7</xdr:col>
                    <xdr:colOff>847725</xdr:colOff>
                    <xdr:row>112</xdr:row>
                    <xdr:rowOff>257175</xdr:rowOff>
                  </to>
                </anchor>
              </controlPr>
            </control>
          </mc:Choice>
        </mc:AlternateContent>
        <mc:AlternateContent xmlns:mc="http://schemas.openxmlformats.org/markup-compatibility/2006">
          <mc:Choice Requires="x14">
            <control shapeId="1168" r:id="rId159" name="Check Box 144">
              <controlPr defaultSize="0" autoFill="0" autoLine="0" autoPict="0">
                <anchor moveWithCells="1">
                  <from>
                    <xdr:col>7</xdr:col>
                    <xdr:colOff>542925</xdr:colOff>
                    <xdr:row>113</xdr:row>
                    <xdr:rowOff>38100</xdr:rowOff>
                  </from>
                  <to>
                    <xdr:col>7</xdr:col>
                    <xdr:colOff>847725</xdr:colOff>
                    <xdr:row>113</xdr:row>
                    <xdr:rowOff>257175</xdr:rowOff>
                  </to>
                </anchor>
              </controlPr>
            </control>
          </mc:Choice>
        </mc:AlternateContent>
        <mc:AlternateContent xmlns:mc="http://schemas.openxmlformats.org/markup-compatibility/2006">
          <mc:Choice Requires="x14">
            <control shapeId="1169" r:id="rId160" name="Check Box 145">
              <controlPr defaultSize="0" autoFill="0" autoLine="0" autoPict="0">
                <anchor moveWithCells="1">
                  <from>
                    <xdr:col>7</xdr:col>
                    <xdr:colOff>542925</xdr:colOff>
                    <xdr:row>114</xdr:row>
                    <xdr:rowOff>38100</xdr:rowOff>
                  </from>
                  <to>
                    <xdr:col>7</xdr:col>
                    <xdr:colOff>847725</xdr:colOff>
                    <xdr:row>114</xdr:row>
                    <xdr:rowOff>257175</xdr:rowOff>
                  </to>
                </anchor>
              </controlPr>
            </control>
          </mc:Choice>
        </mc:AlternateContent>
        <mc:AlternateContent xmlns:mc="http://schemas.openxmlformats.org/markup-compatibility/2006">
          <mc:Choice Requires="x14">
            <control shapeId="1170" r:id="rId161" name="Check Box 146">
              <controlPr defaultSize="0" autoFill="0" autoLine="0" autoPict="0">
                <anchor moveWithCells="1">
                  <from>
                    <xdr:col>7</xdr:col>
                    <xdr:colOff>542925</xdr:colOff>
                    <xdr:row>115</xdr:row>
                    <xdr:rowOff>38100</xdr:rowOff>
                  </from>
                  <to>
                    <xdr:col>7</xdr:col>
                    <xdr:colOff>847725</xdr:colOff>
                    <xdr:row>115</xdr:row>
                    <xdr:rowOff>257175</xdr:rowOff>
                  </to>
                </anchor>
              </controlPr>
            </control>
          </mc:Choice>
        </mc:AlternateContent>
        <mc:AlternateContent xmlns:mc="http://schemas.openxmlformats.org/markup-compatibility/2006">
          <mc:Choice Requires="x14">
            <control shapeId="1171" r:id="rId162" name="Check Box 147">
              <controlPr defaultSize="0" autoFill="0" autoLine="0" autoPict="0">
                <anchor moveWithCells="1">
                  <from>
                    <xdr:col>7</xdr:col>
                    <xdr:colOff>542925</xdr:colOff>
                    <xdr:row>117</xdr:row>
                    <xdr:rowOff>38100</xdr:rowOff>
                  </from>
                  <to>
                    <xdr:col>7</xdr:col>
                    <xdr:colOff>847725</xdr:colOff>
                    <xdr:row>117</xdr:row>
                    <xdr:rowOff>257175</xdr:rowOff>
                  </to>
                </anchor>
              </controlPr>
            </control>
          </mc:Choice>
        </mc:AlternateContent>
        <mc:AlternateContent xmlns:mc="http://schemas.openxmlformats.org/markup-compatibility/2006">
          <mc:Choice Requires="x14">
            <control shapeId="1172" r:id="rId163" name="Check Box 148">
              <controlPr defaultSize="0" autoFill="0" autoLine="0" autoPict="0">
                <anchor moveWithCells="1">
                  <from>
                    <xdr:col>7</xdr:col>
                    <xdr:colOff>542925</xdr:colOff>
                    <xdr:row>118</xdr:row>
                    <xdr:rowOff>38100</xdr:rowOff>
                  </from>
                  <to>
                    <xdr:col>7</xdr:col>
                    <xdr:colOff>847725</xdr:colOff>
                    <xdr:row>118</xdr:row>
                    <xdr:rowOff>257175</xdr:rowOff>
                  </to>
                </anchor>
              </controlPr>
            </control>
          </mc:Choice>
        </mc:AlternateContent>
        <mc:AlternateContent xmlns:mc="http://schemas.openxmlformats.org/markup-compatibility/2006">
          <mc:Choice Requires="x14">
            <control shapeId="1173" r:id="rId164" name="Check Box 149">
              <controlPr defaultSize="0" autoFill="0" autoLine="0" autoPict="0">
                <anchor moveWithCells="1">
                  <from>
                    <xdr:col>7</xdr:col>
                    <xdr:colOff>542925</xdr:colOff>
                    <xdr:row>119</xdr:row>
                    <xdr:rowOff>38100</xdr:rowOff>
                  </from>
                  <to>
                    <xdr:col>7</xdr:col>
                    <xdr:colOff>847725</xdr:colOff>
                    <xdr:row>119</xdr:row>
                    <xdr:rowOff>257175</xdr:rowOff>
                  </to>
                </anchor>
              </controlPr>
            </control>
          </mc:Choice>
        </mc:AlternateContent>
        <mc:AlternateContent xmlns:mc="http://schemas.openxmlformats.org/markup-compatibility/2006">
          <mc:Choice Requires="x14">
            <control shapeId="1174" r:id="rId165" name="Check Box 150">
              <controlPr defaultSize="0" autoFill="0" autoLine="0" autoPict="0">
                <anchor moveWithCells="1">
                  <from>
                    <xdr:col>7</xdr:col>
                    <xdr:colOff>542925</xdr:colOff>
                    <xdr:row>120</xdr:row>
                    <xdr:rowOff>38100</xdr:rowOff>
                  </from>
                  <to>
                    <xdr:col>7</xdr:col>
                    <xdr:colOff>847725</xdr:colOff>
                    <xdr:row>120</xdr:row>
                    <xdr:rowOff>257175</xdr:rowOff>
                  </to>
                </anchor>
              </controlPr>
            </control>
          </mc:Choice>
        </mc:AlternateContent>
        <mc:AlternateContent xmlns:mc="http://schemas.openxmlformats.org/markup-compatibility/2006">
          <mc:Choice Requires="x14">
            <control shapeId="1175" r:id="rId166" name="Check Box 151">
              <controlPr defaultSize="0" autoFill="0" autoLine="0" autoPict="0">
                <anchor moveWithCells="1">
                  <from>
                    <xdr:col>7</xdr:col>
                    <xdr:colOff>542925</xdr:colOff>
                    <xdr:row>121</xdr:row>
                    <xdr:rowOff>38100</xdr:rowOff>
                  </from>
                  <to>
                    <xdr:col>7</xdr:col>
                    <xdr:colOff>847725</xdr:colOff>
                    <xdr:row>121</xdr:row>
                    <xdr:rowOff>257175</xdr:rowOff>
                  </to>
                </anchor>
              </controlPr>
            </control>
          </mc:Choice>
        </mc:AlternateContent>
        <mc:AlternateContent xmlns:mc="http://schemas.openxmlformats.org/markup-compatibility/2006">
          <mc:Choice Requires="x14">
            <control shapeId="1176" r:id="rId167" name="Check Box 152">
              <controlPr defaultSize="0" autoFill="0" autoLine="0" autoPict="0">
                <anchor moveWithCells="1">
                  <from>
                    <xdr:col>7</xdr:col>
                    <xdr:colOff>542925</xdr:colOff>
                    <xdr:row>122</xdr:row>
                    <xdr:rowOff>38100</xdr:rowOff>
                  </from>
                  <to>
                    <xdr:col>7</xdr:col>
                    <xdr:colOff>847725</xdr:colOff>
                    <xdr:row>122</xdr:row>
                    <xdr:rowOff>257175</xdr:rowOff>
                  </to>
                </anchor>
              </controlPr>
            </control>
          </mc:Choice>
        </mc:AlternateContent>
        <mc:AlternateContent xmlns:mc="http://schemas.openxmlformats.org/markup-compatibility/2006">
          <mc:Choice Requires="x14">
            <control shapeId="1177" r:id="rId168" name="Check Box 153">
              <controlPr defaultSize="0" autoFill="0" autoLine="0" autoPict="0">
                <anchor moveWithCells="1">
                  <from>
                    <xdr:col>7</xdr:col>
                    <xdr:colOff>542925</xdr:colOff>
                    <xdr:row>123</xdr:row>
                    <xdr:rowOff>38100</xdr:rowOff>
                  </from>
                  <to>
                    <xdr:col>7</xdr:col>
                    <xdr:colOff>847725</xdr:colOff>
                    <xdr:row>123</xdr:row>
                    <xdr:rowOff>257175</xdr:rowOff>
                  </to>
                </anchor>
              </controlPr>
            </control>
          </mc:Choice>
        </mc:AlternateContent>
        <mc:AlternateContent xmlns:mc="http://schemas.openxmlformats.org/markup-compatibility/2006">
          <mc:Choice Requires="x14">
            <control shapeId="1178" r:id="rId169" name="Check Box 154">
              <controlPr defaultSize="0" autoFill="0" autoLine="0" autoPict="0">
                <anchor moveWithCells="1">
                  <from>
                    <xdr:col>7</xdr:col>
                    <xdr:colOff>542925</xdr:colOff>
                    <xdr:row>124</xdr:row>
                    <xdr:rowOff>38100</xdr:rowOff>
                  </from>
                  <to>
                    <xdr:col>7</xdr:col>
                    <xdr:colOff>847725</xdr:colOff>
                    <xdr:row>124</xdr:row>
                    <xdr:rowOff>257175</xdr:rowOff>
                  </to>
                </anchor>
              </controlPr>
            </control>
          </mc:Choice>
        </mc:AlternateContent>
        <mc:AlternateContent xmlns:mc="http://schemas.openxmlformats.org/markup-compatibility/2006">
          <mc:Choice Requires="x14">
            <control shapeId="1179" r:id="rId170" name="Check Box 155">
              <controlPr defaultSize="0" autoFill="0" autoLine="0" autoPict="0">
                <anchor moveWithCells="1">
                  <from>
                    <xdr:col>7</xdr:col>
                    <xdr:colOff>542925</xdr:colOff>
                    <xdr:row>125</xdr:row>
                    <xdr:rowOff>38100</xdr:rowOff>
                  </from>
                  <to>
                    <xdr:col>7</xdr:col>
                    <xdr:colOff>847725</xdr:colOff>
                    <xdr:row>125</xdr:row>
                    <xdr:rowOff>257175</xdr:rowOff>
                  </to>
                </anchor>
              </controlPr>
            </control>
          </mc:Choice>
        </mc:AlternateContent>
        <mc:AlternateContent xmlns:mc="http://schemas.openxmlformats.org/markup-compatibility/2006">
          <mc:Choice Requires="x14">
            <control shapeId="1180" r:id="rId171" name="Check Box 156">
              <controlPr defaultSize="0" autoFill="0" autoLine="0" autoPict="0">
                <anchor moveWithCells="1">
                  <from>
                    <xdr:col>7</xdr:col>
                    <xdr:colOff>542925</xdr:colOff>
                    <xdr:row>126</xdr:row>
                    <xdr:rowOff>38100</xdr:rowOff>
                  </from>
                  <to>
                    <xdr:col>7</xdr:col>
                    <xdr:colOff>847725</xdr:colOff>
                    <xdr:row>126</xdr:row>
                    <xdr:rowOff>257175</xdr:rowOff>
                  </to>
                </anchor>
              </controlPr>
            </control>
          </mc:Choice>
        </mc:AlternateContent>
        <mc:AlternateContent xmlns:mc="http://schemas.openxmlformats.org/markup-compatibility/2006">
          <mc:Choice Requires="x14">
            <control shapeId="1181" r:id="rId172" name="Check Box 157">
              <controlPr defaultSize="0" autoFill="0" autoLine="0" autoPict="0">
                <anchor moveWithCells="1">
                  <from>
                    <xdr:col>7</xdr:col>
                    <xdr:colOff>542925</xdr:colOff>
                    <xdr:row>127</xdr:row>
                    <xdr:rowOff>38100</xdr:rowOff>
                  </from>
                  <to>
                    <xdr:col>7</xdr:col>
                    <xdr:colOff>847725</xdr:colOff>
                    <xdr:row>127</xdr:row>
                    <xdr:rowOff>257175</xdr:rowOff>
                  </to>
                </anchor>
              </controlPr>
            </control>
          </mc:Choice>
        </mc:AlternateContent>
        <mc:AlternateContent xmlns:mc="http://schemas.openxmlformats.org/markup-compatibility/2006">
          <mc:Choice Requires="x14">
            <control shapeId="1182" r:id="rId173" name="Check Box 158">
              <controlPr defaultSize="0" autoFill="0" autoLine="0" autoPict="0">
                <anchor moveWithCells="1">
                  <from>
                    <xdr:col>7</xdr:col>
                    <xdr:colOff>542925</xdr:colOff>
                    <xdr:row>128</xdr:row>
                    <xdr:rowOff>38100</xdr:rowOff>
                  </from>
                  <to>
                    <xdr:col>7</xdr:col>
                    <xdr:colOff>847725</xdr:colOff>
                    <xdr:row>128</xdr:row>
                    <xdr:rowOff>257175</xdr:rowOff>
                  </to>
                </anchor>
              </controlPr>
            </control>
          </mc:Choice>
        </mc:AlternateContent>
        <mc:AlternateContent xmlns:mc="http://schemas.openxmlformats.org/markup-compatibility/2006">
          <mc:Choice Requires="x14">
            <control shapeId="1183" r:id="rId174" name="Check Box 159">
              <controlPr defaultSize="0" autoFill="0" autoLine="0" autoPict="0">
                <anchor moveWithCells="1">
                  <from>
                    <xdr:col>7</xdr:col>
                    <xdr:colOff>542925</xdr:colOff>
                    <xdr:row>129</xdr:row>
                    <xdr:rowOff>38100</xdr:rowOff>
                  </from>
                  <to>
                    <xdr:col>7</xdr:col>
                    <xdr:colOff>847725</xdr:colOff>
                    <xdr:row>129</xdr:row>
                    <xdr:rowOff>257175</xdr:rowOff>
                  </to>
                </anchor>
              </controlPr>
            </control>
          </mc:Choice>
        </mc:AlternateContent>
        <mc:AlternateContent xmlns:mc="http://schemas.openxmlformats.org/markup-compatibility/2006">
          <mc:Choice Requires="x14">
            <control shapeId="1184" r:id="rId175" name="Check Box 160">
              <controlPr defaultSize="0" autoFill="0" autoLine="0" autoPict="0">
                <anchor moveWithCells="1">
                  <from>
                    <xdr:col>7</xdr:col>
                    <xdr:colOff>542925</xdr:colOff>
                    <xdr:row>130</xdr:row>
                    <xdr:rowOff>38100</xdr:rowOff>
                  </from>
                  <to>
                    <xdr:col>7</xdr:col>
                    <xdr:colOff>847725</xdr:colOff>
                    <xdr:row>130</xdr:row>
                    <xdr:rowOff>257175</xdr:rowOff>
                  </to>
                </anchor>
              </controlPr>
            </control>
          </mc:Choice>
        </mc:AlternateContent>
        <mc:AlternateContent xmlns:mc="http://schemas.openxmlformats.org/markup-compatibility/2006">
          <mc:Choice Requires="x14">
            <control shapeId="1185" r:id="rId176" name="Check Box 161">
              <controlPr defaultSize="0" autoFill="0" autoLine="0" autoPict="0">
                <anchor moveWithCells="1">
                  <from>
                    <xdr:col>7</xdr:col>
                    <xdr:colOff>542925</xdr:colOff>
                    <xdr:row>131</xdr:row>
                    <xdr:rowOff>38100</xdr:rowOff>
                  </from>
                  <to>
                    <xdr:col>7</xdr:col>
                    <xdr:colOff>847725</xdr:colOff>
                    <xdr:row>131</xdr:row>
                    <xdr:rowOff>257175</xdr:rowOff>
                  </to>
                </anchor>
              </controlPr>
            </control>
          </mc:Choice>
        </mc:AlternateContent>
        <mc:AlternateContent xmlns:mc="http://schemas.openxmlformats.org/markup-compatibility/2006">
          <mc:Choice Requires="x14">
            <control shapeId="1186" r:id="rId177" name="Check Box 162">
              <controlPr defaultSize="0" autoFill="0" autoLine="0" autoPict="0">
                <anchor moveWithCells="1">
                  <from>
                    <xdr:col>7</xdr:col>
                    <xdr:colOff>542925</xdr:colOff>
                    <xdr:row>132</xdr:row>
                    <xdr:rowOff>38100</xdr:rowOff>
                  </from>
                  <to>
                    <xdr:col>7</xdr:col>
                    <xdr:colOff>847725</xdr:colOff>
                    <xdr:row>132</xdr:row>
                    <xdr:rowOff>257175</xdr:rowOff>
                  </to>
                </anchor>
              </controlPr>
            </control>
          </mc:Choice>
        </mc:AlternateContent>
        <mc:AlternateContent xmlns:mc="http://schemas.openxmlformats.org/markup-compatibility/2006">
          <mc:Choice Requires="x14">
            <control shapeId="1187" r:id="rId178" name="Check Box 163">
              <controlPr defaultSize="0" autoFill="0" autoLine="0" autoPict="0">
                <anchor moveWithCells="1">
                  <from>
                    <xdr:col>7</xdr:col>
                    <xdr:colOff>542925</xdr:colOff>
                    <xdr:row>133</xdr:row>
                    <xdr:rowOff>38100</xdr:rowOff>
                  </from>
                  <to>
                    <xdr:col>7</xdr:col>
                    <xdr:colOff>847725</xdr:colOff>
                    <xdr:row>133</xdr:row>
                    <xdr:rowOff>257175</xdr:rowOff>
                  </to>
                </anchor>
              </controlPr>
            </control>
          </mc:Choice>
        </mc:AlternateContent>
        <mc:AlternateContent xmlns:mc="http://schemas.openxmlformats.org/markup-compatibility/2006">
          <mc:Choice Requires="x14">
            <control shapeId="1188" r:id="rId179" name="Check Box 164">
              <controlPr defaultSize="0" autoFill="0" autoLine="0" autoPict="0">
                <anchor moveWithCells="1">
                  <from>
                    <xdr:col>7</xdr:col>
                    <xdr:colOff>542925</xdr:colOff>
                    <xdr:row>134</xdr:row>
                    <xdr:rowOff>38100</xdr:rowOff>
                  </from>
                  <to>
                    <xdr:col>7</xdr:col>
                    <xdr:colOff>847725</xdr:colOff>
                    <xdr:row>134</xdr:row>
                    <xdr:rowOff>257175</xdr:rowOff>
                  </to>
                </anchor>
              </controlPr>
            </control>
          </mc:Choice>
        </mc:AlternateContent>
        <mc:AlternateContent xmlns:mc="http://schemas.openxmlformats.org/markup-compatibility/2006">
          <mc:Choice Requires="x14">
            <control shapeId="1189" r:id="rId180" name="Check Box 165">
              <controlPr defaultSize="0" autoFill="0" autoLine="0" autoPict="0">
                <anchor moveWithCells="1">
                  <from>
                    <xdr:col>7</xdr:col>
                    <xdr:colOff>542925</xdr:colOff>
                    <xdr:row>135</xdr:row>
                    <xdr:rowOff>38100</xdr:rowOff>
                  </from>
                  <to>
                    <xdr:col>7</xdr:col>
                    <xdr:colOff>847725</xdr:colOff>
                    <xdr:row>135</xdr:row>
                    <xdr:rowOff>257175</xdr:rowOff>
                  </to>
                </anchor>
              </controlPr>
            </control>
          </mc:Choice>
        </mc:AlternateContent>
        <mc:AlternateContent xmlns:mc="http://schemas.openxmlformats.org/markup-compatibility/2006">
          <mc:Choice Requires="x14">
            <control shapeId="1190" r:id="rId181" name="Check Box 166">
              <controlPr defaultSize="0" autoFill="0" autoLine="0" autoPict="0">
                <anchor moveWithCells="1">
                  <from>
                    <xdr:col>7</xdr:col>
                    <xdr:colOff>542925</xdr:colOff>
                    <xdr:row>136</xdr:row>
                    <xdr:rowOff>38100</xdr:rowOff>
                  </from>
                  <to>
                    <xdr:col>7</xdr:col>
                    <xdr:colOff>847725</xdr:colOff>
                    <xdr:row>136</xdr:row>
                    <xdr:rowOff>257175</xdr:rowOff>
                  </to>
                </anchor>
              </controlPr>
            </control>
          </mc:Choice>
        </mc:AlternateContent>
        <mc:AlternateContent xmlns:mc="http://schemas.openxmlformats.org/markup-compatibility/2006">
          <mc:Choice Requires="x14">
            <control shapeId="1191" r:id="rId182" name="Check Box 167">
              <controlPr defaultSize="0" autoFill="0" autoLine="0" autoPict="0">
                <anchor moveWithCells="1">
                  <from>
                    <xdr:col>7</xdr:col>
                    <xdr:colOff>542925</xdr:colOff>
                    <xdr:row>137</xdr:row>
                    <xdr:rowOff>38100</xdr:rowOff>
                  </from>
                  <to>
                    <xdr:col>7</xdr:col>
                    <xdr:colOff>847725</xdr:colOff>
                    <xdr:row>137</xdr:row>
                    <xdr:rowOff>257175</xdr:rowOff>
                  </to>
                </anchor>
              </controlPr>
            </control>
          </mc:Choice>
        </mc:AlternateContent>
        <mc:AlternateContent xmlns:mc="http://schemas.openxmlformats.org/markup-compatibility/2006">
          <mc:Choice Requires="x14">
            <control shapeId="1192" r:id="rId183" name="Check Box 168">
              <controlPr defaultSize="0" autoFill="0" autoLine="0" autoPict="0">
                <anchor moveWithCells="1">
                  <from>
                    <xdr:col>7</xdr:col>
                    <xdr:colOff>542925</xdr:colOff>
                    <xdr:row>138</xdr:row>
                    <xdr:rowOff>38100</xdr:rowOff>
                  </from>
                  <to>
                    <xdr:col>7</xdr:col>
                    <xdr:colOff>847725</xdr:colOff>
                    <xdr:row>138</xdr:row>
                    <xdr:rowOff>257175</xdr:rowOff>
                  </to>
                </anchor>
              </controlPr>
            </control>
          </mc:Choice>
        </mc:AlternateContent>
        <mc:AlternateContent xmlns:mc="http://schemas.openxmlformats.org/markup-compatibility/2006">
          <mc:Choice Requires="x14">
            <control shapeId="1193" r:id="rId184" name="Check Box 169">
              <controlPr defaultSize="0" autoFill="0" autoLine="0" autoPict="0">
                <anchor moveWithCells="1">
                  <from>
                    <xdr:col>7</xdr:col>
                    <xdr:colOff>542925</xdr:colOff>
                    <xdr:row>139</xdr:row>
                    <xdr:rowOff>38100</xdr:rowOff>
                  </from>
                  <to>
                    <xdr:col>7</xdr:col>
                    <xdr:colOff>847725</xdr:colOff>
                    <xdr:row>139</xdr:row>
                    <xdr:rowOff>257175</xdr:rowOff>
                  </to>
                </anchor>
              </controlPr>
            </control>
          </mc:Choice>
        </mc:AlternateContent>
        <mc:AlternateContent xmlns:mc="http://schemas.openxmlformats.org/markup-compatibility/2006">
          <mc:Choice Requires="x14">
            <control shapeId="1194" r:id="rId185" name="Check Box 170">
              <controlPr defaultSize="0" autoFill="0" autoLine="0" autoPict="0">
                <anchor moveWithCells="1">
                  <from>
                    <xdr:col>7</xdr:col>
                    <xdr:colOff>542925</xdr:colOff>
                    <xdr:row>140</xdr:row>
                    <xdr:rowOff>38100</xdr:rowOff>
                  </from>
                  <to>
                    <xdr:col>7</xdr:col>
                    <xdr:colOff>847725</xdr:colOff>
                    <xdr:row>140</xdr:row>
                    <xdr:rowOff>257175</xdr:rowOff>
                  </to>
                </anchor>
              </controlPr>
            </control>
          </mc:Choice>
        </mc:AlternateContent>
        <mc:AlternateContent xmlns:mc="http://schemas.openxmlformats.org/markup-compatibility/2006">
          <mc:Choice Requires="x14">
            <control shapeId="1195" r:id="rId186" name="Check Box 171">
              <controlPr defaultSize="0" autoFill="0" autoLine="0" autoPict="0">
                <anchor moveWithCells="1">
                  <from>
                    <xdr:col>7</xdr:col>
                    <xdr:colOff>542925</xdr:colOff>
                    <xdr:row>141</xdr:row>
                    <xdr:rowOff>38100</xdr:rowOff>
                  </from>
                  <to>
                    <xdr:col>7</xdr:col>
                    <xdr:colOff>847725</xdr:colOff>
                    <xdr:row>141</xdr:row>
                    <xdr:rowOff>257175</xdr:rowOff>
                  </to>
                </anchor>
              </controlPr>
            </control>
          </mc:Choice>
        </mc:AlternateContent>
        <mc:AlternateContent xmlns:mc="http://schemas.openxmlformats.org/markup-compatibility/2006">
          <mc:Choice Requires="x14">
            <control shapeId="1196" r:id="rId187" name="Check Box 172">
              <controlPr defaultSize="0" autoFill="0" autoLine="0" autoPict="0">
                <anchor moveWithCells="1">
                  <from>
                    <xdr:col>7</xdr:col>
                    <xdr:colOff>542925</xdr:colOff>
                    <xdr:row>142</xdr:row>
                    <xdr:rowOff>38100</xdr:rowOff>
                  </from>
                  <to>
                    <xdr:col>7</xdr:col>
                    <xdr:colOff>847725</xdr:colOff>
                    <xdr:row>142</xdr:row>
                    <xdr:rowOff>257175</xdr:rowOff>
                  </to>
                </anchor>
              </controlPr>
            </control>
          </mc:Choice>
        </mc:AlternateContent>
        <mc:AlternateContent xmlns:mc="http://schemas.openxmlformats.org/markup-compatibility/2006">
          <mc:Choice Requires="x14">
            <control shapeId="1197" r:id="rId188" name="Check Box 173">
              <controlPr defaultSize="0" autoFill="0" autoLine="0" autoPict="0">
                <anchor moveWithCells="1">
                  <from>
                    <xdr:col>7</xdr:col>
                    <xdr:colOff>542925</xdr:colOff>
                    <xdr:row>143</xdr:row>
                    <xdr:rowOff>38100</xdr:rowOff>
                  </from>
                  <to>
                    <xdr:col>7</xdr:col>
                    <xdr:colOff>847725</xdr:colOff>
                    <xdr:row>143</xdr:row>
                    <xdr:rowOff>257175</xdr:rowOff>
                  </to>
                </anchor>
              </controlPr>
            </control>
          </mc:Choice>
        </mc:AlternateContent>
        <mc:AlternateContent xmlns:mc="http://schemas.openxmlformats.org/markup-compatibility/2006">
          <mc:Choice Requires="x14">
            <control shapeId="1198" r:id="rId189" name="Check Box 174">
              <controlPr defaultSize="0" autoFill="0" autoLine="0" autoPict="0">
                <anchor moveWithCells="1">
                  <from>
                    <xdr:col>7</xdr:col>
                    <xdr:colOff>542925</xdr:colOff>
                    <xdr:row>144</xdr:row>
                    <xdr:rowOff>38100</xdr:rowOff>
                  </from>
                  <to>
                    <xdr:col>7</xdr:col>
                    <xdr:colOff>847725</xdr:colOff>
                    <xdr:row>144</xdr:row>
                    <xdr:rowOff>257175</xdr:rowOff>
                  </to>
                </anchor>
              </controlPr>
            </control>
          </mc:Choice>
        </mc:AlternateContent>
        <mc:AlternateContent xmlns:mc="http://schemas.openxmlformats.org/markup-compatibility/2006">
          <mc:Choice Requires="x14">
            <control shapeId="1199" r:id="rId190" name="Check Box 175">
              <controlPr defaultSize="0" autoFill="0" autoLine="0" autoPict="0">
                <anchor moveWithCells="1">
                  <from>
                    <xdr:col>7</xdr:col>
                    <xdr:colOff>542925</xdr:colOff>
                    <xdr:row>145</xdr:row>
                    <xdr:rowOff>38100</xdr:rowOff>
                  </from>
                  <to>
                    <xdr:col>7</xdr:col>
                    <xdr:colOff>847725</xdr:colOff>
                    <xdr:row>145</xdr:row>
                    <xdr:rowOff>257175</xdr:rowOff>
                  </to>
                </anchor>
              </controlPr>
            </control>
          </mc:Choice>
        </mc:AlternateContent>
        <mc:AlternateContent xmlns:mc="http://schemas.openxmlformats.org/markup-compatibility/2006">
          <mc:Choice Requires="x14">
            <control shapeId="1200" r:id="rId191" name="Check Box 176">
              <controlPr defaultSize="0" autoFill="0" autoLine="0" autoPict="0">
                <anchor moveWithCells="1">
                  <from>
                    <xdr:col>7</xdr:col>
                    <xdr:colOff>542925</xdr:colOff>
                    <xdr:row>146</xdr:row>
                    <xdr:rowOff>38100</xdr:rowOff>
                  </from>
                  <to>
                    <xdr:col>7</xdr:col>
                    <xdr:colOff>847725</xdr:colOff>
                    <xdr:row>146</xdr:row>
                    <xdr:rowOff>257175</xdr:rowOff>
                  </to>
                </anchor>
              </controlPr>
            </control>
          </mc:Choice>
        </mc:AlternateContent>
        <mc:AlternateContent xmlns:mc="http://schemas.openxmlformats.org/markup-compatibility/2006">
          <mc:Choice Requires="x14">
            <control shapeId="1201" r:id="rId192" name="Check Box 177">
              <controlPr defaultSize="0" autoFill="0" autoLine="0" autoPict="0">
                <anchor moveWithCells="1">
                  <from>
                    <xdr:col>7</xdr:col>
                    <xdr:colOff>542925</xdr:colOff>
                    <xdr:row>147</xdr:row>
                    <xdr:rowOff>38100</xdr:rowOff>
                  </from>
                  <to>
                    <xdr:col>7</xdr:col>
                    <xdr:colOff>847725</xdr:colOff>
                    <xdr:row>147</xdr:row>
                    <xdr:rowOff>257175</xdr:rowOff>
                  </to>
                </anchor>
              </controlPr>
            </control>
          </mc:Choice>
        </mc:AlternateContent>
        <mc:AlternateContent xmlns:mc="http://schemas.openxmlformats.org/markup-compatibility/2006">
          <mc:Choice Requires="x14">
            <control shapeId="1202" r:id="rId193" name="Check Box 178">
              <controlPr defaultSize="0" autoFill="0" autoLine="0" autoPict="0">
                <anchor moveWithCells="1">
                  <from>
                    <xdr:col>7</xdr:col>
                    <xdr:colOff>542925</xdr:colOff>
                    <xdr:row>148</xdr:row>
                    <xdr:rowOff>38100</xdr:rowOff>
                  </from>
                  <to>
                    <xdr:col>7</xdr:col>
                    <xdr:colOff>847725</xdr:colOff>
                    <xdr:row>148</xdr:row>
                    <xdr:rowOff>257175</xdr:rowOff>
                  </to>
                </anchor>
              </controlPr>
            </control>
          </mc:Choice>
        </mc:AlternateContent>
        <mc:AlternateContent xmlns:mc="http://schemas.openxmlformats.org/markup-compatibility/2006">
          <mc:Choice Requires="x14">
            <control shapeId="1203" r:id="rId194" name="Check Box 179">
              <controlPr defaultSize="0" autoFill="0" autoLine="0" autoPict="0">
                <anchor moveWithCells="1">
                  <from>
                    <xdr:col>7</xdr:col>
                    <xdr:colOff>542925</xdr:colOff>
                    <xdr:row>149</xdr:row>
                    <xdr:rowOff>38100</xdr:rowOff>
                  </from>
                  <to>
                    <xdr:col>7</xdr:col>
                    <xdr:colOff>847725</xdr:colOff>
                    <xdr:row>149</xdr:row>
                    <xdr:rowOff>257175</xdr:rowOff>
                  </to>
                </anchor>
              </controlPr>
            </control>
          </mc:Choice>
        </mc:AlternateContent>
        <mc:AlternateContent xmlns:mc="http://schemas.openxmlformats.org/markup-compatibility/2006">
          <mc:Choice Requires="x14">
            <control shapeId="1204" r:id="rId195" name="Check Box 180">
              <controlPr defaultSize="0" autoFill="0" autoLine="0" autoPict="0">
                <anchor moveWithCells="1">
                  <from>
                    <xdr:col>7</xdr:col>
                    <xdr:colOff>542925</xdr:colOff>
                    <xdr:row>150</xdr:row>
                    <xdr:rowOff>38100</xdr:rowOff>
                  </from>
                  <to>
                    <xdr:col>7</xdr:col>
                    <xdr:colOff>847725</xdr:colOff>
                    <xdr:row>150</xdr:row>
                    <xdr:rowOff>257175</xdr:rowOff>
                  </to>
                </anchor>
              </controlPr>
            </control>
          </mc:Choice>
        </mc:AlternateContent>
        <mc:AlternateContent xmlns:mc="http://schemas.openxmlformats.org/markup-compatibility/2006">
          <mc:Choice Requires="x14">
            <control shapeId="1205" r:id="rId196" name="Check Box 181">
              <controlPr defaultSize="0" autoFill="0" autoLine="0" autoPict="0">
                <anchor moveWithCells="1">
                  <from>
                    <xdr:col>7</xdr:col>
                    <xdr:colOff>542925</xdr:colOff>
                    <xdr:row>151</xdr:row>
                    <xdr:rowOff>38100</xdr:rowOff>
                  </from>
                  <to>
                    <xdr:col>7</xdr:col>
                    <xdr:colOff>847725</xdr:colOff>
                    <xdr:row>151</xdr:row>
                    <xdr:rowOff>257175</xdr:rowOff>
                  </to>
                </anchor>
              </controlPr>
            </control>
          </mc:Choice>
        </mc:AlternateContent>
        <mc:AlternateContent xmlns:mc="http://schemas.openxmlformats.org/markup-compatibility/2006">
          <mc:Choice Requires="x14">
            <control shapeId="1206" r:id="rId197" name="Check Box 182">
              <controlPr defaultSize="0" autoFill="0" autoLine="0" autoPict="0">
                <anchor moveWithCells="1">
                  <from>
                    <xdr:col>7</xdr:col>
                    <xdr:colOff>542925</xdr:colOff>
                    <xdr:row>152</xdr:row>
                    <xdr:rowOff>38100</xdr:rowOff>
                  </from>
                  <to>
                    <xdr:col>7</xdr:col>
                    <xdr:colOff>847725</xdr:colOff>
                    <xdr:row>152</xdr:row>
                    <xdr:rowOff>257175</xdr:rowOff>
                  </to>
                </anchor>
              </controlPr>
            </control>
          </mc:Choice>
        </mc:AlternateContent>
        <mc:AlternateContent xmlns:mc="http://schemas.openxmlformats.org/markup-compatibility/2006">
          <mc:Choice Requires="x14">
            <control shapeId="1207" r:id="rId198" name="Check Box 183">
              <controlPr defaultSize="0" autoFill="0" autoLine="0" autoPict="0">
                <anchor moveWithCells="1">
                  <from>
                    <xdr:col>7</xdr:col>
                    <xdr:colOff>542925</xdr:colOff>
                    <xdr:row>153</xdr:row>
                    <xdr:rowOff>38100</xdr:rowOff>
                  </from>
                  <to>
                    <xdr:col>7</xdr:col>
                    <xdr:colOff>847725</xdr:colOff>
                    <xdr:row>153</xdr:row>
                    <xdr:rowOff>257175</xdr:rowOff>
                  </to>
                </anchor>
              </controlPr>
            </control>
          </mc:Choice>
        </mc:AlternateContent>
        <mc:AlternateContent xmlns:mc="http://schemas.openxmlformats.org/markup-compatibility/2006">
          <mc:Choice Requires="x14">
            <control shapeId="1208" r:id="rId199" name="Check Box 184">
              <controlPr defaultSize="0" autoFill="0" autoLine="0" autoPict="0">
                <anchor moveWithCells="1">
                  <from>
                    <xdr:col>7</xdr:col>
                    <xdr:colOff>542925</xdr:colOff>
                    <xdr:row>154</xdr:row>
                    <xdr:rowOff>38100</xdr:rowOff>
                  </from>
                  <to>
                    <xdr:col>7</xdr:col>
                    <xdr:colOff>847725</xdr:colOff>
                    <xdr:row>154</xdr:row>
                    <xdr:rowOff>257175</xdr:rowOff>
                  </to>
                </anchor>
              </controlPr>
            </control>
          </mc:Choice>
        </mc:AlternateContent>
        <mc:AlternateContent xmlns:mc="http://schemas.openxmlformats.org/markup-compatibility/2006">
          <mc:Choice Requires="x14">
            <control shapeId="1209" r:id="rId200" name="Check Box 185">
              <controlPr defaultSize="0" autoFill="0" autoLine="0" autoPict="0">
                <anchor moveWithCells="1">
                  <from>
                    <xdr:col>7</xdr:col>
                    <xdr:colOff>542925</xdr:colOff>
                    <xdr:row>156</xdr:row>
                    <xdr:rowOff>38100</xdr:rowOff>
                  </from>
                  <to>
                    <xdr:col>7</xdr:col>
                    <xdr:colOff>847725</xdr:colOff>
                    <xdr:row>156</xdr:row>
                    <xdr:rowOff>257175</xdr:rowOff>
                  </to>
                </anchor>
              </controlPr>
            </control>
          </mc:Choice>
        </mc:AlternateContent>
        <mc:AlternateContent xmlns:mc="http://schemas.openxmlformats.org/markup-compatibility/2006">
          <mc:Choice Requires="x14">
            <control shapeId="1210" r:id="rId201" name="Check Box 186">
              <controlPr defaultSize="0" autoFill="0" autoLine="0" autoPict="0">
                <anchor moveWithCells="1">
                  <from>
                    <xdr:col>7</xdr:col>
                    <xdr:colOff>542925</xdr:colOff>
                    <xdr:row>157</xdr:row>
                    <xdr:rowOff>38100</xdr:rowOff>
                  </from>
                  <to>
                    <xdr:col>7</xdr:col>
                    <xdr:colOff>847725</xdr:colOff>
                    <xdr:row>157</xdr:row>
                    <xdr:rowOff>257175</xdr:rowOff>
                  </to>
                </anchor>
              </controlPr>
            </control>
          </mc:Choice>
        </mc:AlternateContent>
        <mc:AlternateContent xmlns:mc="http://schemas.openxmlformats.org/markup-compatibility/2006">
          <mc:Choice Requires="x14">
            <control shapeId="1211" r:id="rId202" name="Check Box 187">
              <controlPr defaultSize="0" autoFill="0" autoLine="0" autoPict="0">
                <anchor moveWithCells="1">
                  <from>
                    <xdr:col>7</xdr:col>
                    <xdr:colOff>542925</xdr:colOff>
                    <xdr:row>158</xdr:row>
                    <xdr:rowOff>38100</xdr:rowOff>
                  </from>
                  <to>
                    <xdr:col>7</xdr:col>
                    <xdr:colOff>847725</xdr:colOff>
                    <xdr:row>158</xdr:row>
                    <xdr:rowOff>257175</xdr:rowOff>
                  </to>
                </anchor>
              </controlPr>
            </control>
          </mc:Choice>
        </mc:AlternateContent>
        <mc:AlternateContent xmlns:mc="http://schemas.openxmlformats.org/markup-compatibility/2006">
          <mc:Choice Requires="x14">
            <control shapeId="1212" r:id="rId203" name="Check Box 188">
              <controlPr defaultSize="0" autoFill="0" autoLine="0" autoPict="0">
                <anchor moveWithCells="1">
                  <from>
                    <xdr:col>7</xdr:col>
                    <xdr:colOff>542925</xdr:colOff>
                    <xdr:row>159</xdr:row>
                    <xdr:rowOff>38100</xdr:rowOff>
                  </from>
                  <to>
                    <xdr:col>7</xdr:col>
                    <xdr:colOff>847725</xdr:colOff>
                    <xdr:row>159</xdr:row>
                    <xdr:rowOff>257175</xdr:rowOff>
                  </to>
                </anchor>
              </controlPr>
            </control>
          </mc:Choice>
        </mc:AlternateContent>
        <mc:AlternateContent xmlns:mc="http://schemas.openxmlformats.org/markup-compatibility/2006">
          <mc:Choice Requires="x14">
            <control shapeId="1213" r:id="rId204" name="Check Box 189">
              <controlPr defaultSize="0" autoFill="0" autoLine="0" autoPict="0">
                <anchor moveWithCells="1">
                  <from>
                    <xdr:col>7</xdr:col>
                    <xdr:colOff>542925</xdr:colOff>
                    <xdr:row>160</xdr:row>
                    <xdr:rowOff>38100</xdr:rowOff>
                  </from>
                  <to>
                    <xdr:col>7</xdr:col>
                    <xdr:colOff>847725</xdr:colOff>
                    <xdr:row>160</xdr:row>
                    <xdr:rowOff>257175</xdr:rowOff>
                  </to>
                </anchor>
              </controlPr>
            </control>
          </mc:Choice>
        </mc:AlternateContent>
        <mc:AlternateContent xmlns:mc="http://schemas.openxmlformats.org/markup-compatibility/2006">
          <mc:Choice Requires="x14">
            <control shapeId="1214" r:id="rId205" name="Check Box 190">
              <controlPr defaultSize="0" autoFill="0" autoLine="0" autoPict="0">
                <anchor moveWithCells="1">
                  <from>
                    <xdr:col>7</xdr:col>
                    <xdr:colOff>542925</xdr:colOff>
                    <xdr:row>161</xdr:row>
                    <xdr:rowOff>38100</xdr:rowOff>
                  </from>
                  <to>
                    <xdr:col>7</xdr:col>
                    <xdr:colOff>847725</xdr:colOff>
                    <xdr:row>161</xdr:row>
                    <xdr:rowOff>257175</xdr:rowOff>
                  </to>
                </anchor>
              </controlPr>
            </control>
          </mc:Choice>
        </mc:AlternateContent>
        <mc:AlternateContent xmlns:mc="http://schemas.openxmlformats.org/markup-compatibility/2006">
          <mc:Choice Requires="x14">
            <control shapeId="1215" r:id="rId206" name="Check Box 191">
              <controlPr defaultSize="0" autoFill="0" autoLine="0" autoPict="0">
                <anchor moveWithCells="1">
                  <from>
                    <xdr:col>7</xdr:col>
                    <xdr:colOff>542925</xdr:colOff>
                    <xdr:row>162</xdr:row>
                    <xdr:rowOff>38100</xdr:rowOff>
                  </from>
                  <to>
                    <xdr:col>7</xdr:col>
                    <xdr:colOff>847725</xdr:colOff>
                    <xdr:row>162</xdr:row>
                    <xdr:rowOff>257175</xdr:rowOff>
                  </to>
                </anchor>
              </controlPr>
            </control>
          </mc:Choice>
        </mc:AlternateContent>
        <mc:AlternateContent xmlns:mc="http://schemas.openxmlformats.org/markup-compatibility/2006">
          <mc:Choice Requires="x14">
            <control shapeId="1216" r:id="rId207" name="Check Box 192">
              <controlPr defaultSize="0" autoFill="0" autoLine="0" autoPict="0">
                <anchor moveWithCells="1">
                  <from>
                    <xdr:col>7</xdr:col>
                    <xdr:colOff>542925</xdr:colOff>
                    <xdr:row>163</xdr:row>
                    <xdr:rowOff>38100</xdr:rowOff>
                  </from>
                  <to>
                    <xdr:col>7</xdr:col>
                    <xdr:colOff>847725</xdr:colOff>
                    <xdr:row>163</xdr:row>
                    <xdr:rowOff>257175</xdr:rowOff>
                  </to>
                </anchor>
              </controlPr>
            </control>
          </mc:Choice>
        </mc:AlternateContent>
        <mc:AlternateContent xmlns:mc="http://schemas.openxmlformats.org/markup-compatibility/2006">
          <mc:Choice Requires="x14">
            <control shapeId="1217" r:id="rId208" name="Check Box 193">
              <controlPr defaultSize="0" autoFill="0" autoLine="0" autoPict="0">
                <anchor moveWithCells="1">
                  <from>
                    <xdr:col>7</xdr:col>
                    <xdr:colOff>542925</xdr:colOff>
                    <xdr:row>164</xdr:row>
                    <xdr:rowOff>38100</xdr:rowOff>
                  </from>
                  <to>
                    <xdr:col>7</xdr:col>
                    <xdr:colOff>847725</xdr:colOff>
                    <xdr:row>164</xdr:row>
                    <xdr:rowOff>257175</xdr:rowOff>
                  </to>
                </anchor>
              </controlPr>
            </control>
          </mc:Choice>
        </mc:AlternateContent>
        <mc:AlternateContent xmlns:mc="http://schemas.openxmlformats.org/markup-compatibility/2006">
          <mc:Choice Requires="x14">
            <control shapeId="1218" r:id="rId209" name="Check Box 194">
              <controlPr defaultSize="0" autoFill="0" autoLine="0" autoPict="0">
                <anchor moveWithCells="1">
                  <from>
                    <xdr:col>7</xdr:col>
                    <xdr:colOff>542925</xdr:colOff>
                    <xdr:row>165</xdr:row>
                    <xdr:rowOff>38100</xdr:rowOff>
                  </from>
                  <to>
                    <xdr:col>7</xdr:col>
                    <xdr:colOff>847725</xdr:colOff>
                    <xdr:row>165</xdr:row>
                    <xdr:rowOff>257175</xdr:rowOff>
                  </to>
                </anchor>
              </controlPr>
            </control>
          </mc:Choice>
        </mc:AlternateContent>
        <mc:AlternateContent xmlns:mc="http://schemas.openxmlformats.org/markup-compatibility/2006">
          <mc:Choice Requires="x14">
            <control shapeId="1219" r:id="rId210" name="Check Box 195">
              <controlPr defaultSize="0" autoFill="0" autoLine="0" autoPict="0">
                <anchor moveWithCells="1">
                  <from>
                    <xdr:col>7</xdr:col>
                    <xdr:colOff>542925</xdr:colOff>
                    <xdr:row>166</xdr:row>
                    <xdr:rowOff>38100</xdr:rowOff>
                  </from>
                  <to>
                    <xdr:col>7</xdr:col>
                    <xdr:colOff>847725</xdr:colOff>
                    <xdr:row>166</xdr:row>
                    <xdr:rowOff>257175</xdr:rowOff>
                  </to>
                </anchor>
              </controlPr>
            </control>
          </mc:Choice>
        </mc:AlternateContent>
        <mc:AlternateContent xmlns:mc="http://schemas.openxmlformats.org/markup-compatibility/2006">
          <mc:Choice Requires="x14">
            <control shapeId="1220" r:id="rId211" name="Check Box 196">
              <controlPr defaultSize="0" autoFill="0" autoLine="0" autoPict="0">
                <anchor moveWithCells="1">
                  <from>
                    <xdr:col>7</xdr:col>
                    <xdr:colOff>542925</xdr:colOff>
                    <xdr:row>167</xdr:row>
                    <xdr:rowOff>38100</xdr:rowOff>
                  </from>
                  <to>
                    <xdr:col>7</xdr:col>
                    <xdr:colOff>847725</xdr:colOff>
                    <xdr:row>167</xdr:row>
                    <xdr:rowOff>257175</xdr:rowOff>
                  </to>
                </anchor>
              </controlPr>
            </control>
          </mc:Choice>
        </mc:AlternateContent>
        <mc:AlternateContent xmlns:mc="http://schemas.openxmlformats.org/markup-compatibility/2006">
          <mc:Choice Requires="x14">
            <control shapeId="1221" r:id="rId212" name="Check Box 197">
              <controlPr defaultSize="0" autoFill="0" autoLine="0" autoPict="0">
                <anchor moveWithCells="1">
                  <from>
                    <xdr:col>7</xdr:col>
                    <xdr:colOff>542925</xdr:colOff>
                    <xdr:row>168</xdr:row>
                    <xdr:rowOff>38100</xdr:rowOff>
                  </from>
                  <to>
                    <xdr:col>7</xdr:col>
                    <xdr:colOff>847725</xdr:colOff>
                    <xdr:row>168</xdr:row>
                    <xdr:rowOff>257175</xdr:rowOff>
                  </to>
                </anchor>
              </controlPr>
            </control>
          </mc:Choice>
        </mc:AlternateContent>
        <mc:AlternateContent xmlns:mc="http://schemas.openxmlformats.org/markup-compatibility/2006">
          <mc:Choice Requires="x14">
            <control shapeId="1222" r:id="rId213" name="Check Box 198">
              <controlPr defaultSize="0" autoFill="0" autoLine="0" autoPict="0">
                <anchor moveWithCells="1">
                  <from>
                    <xdr:col>7</xdr:col>
                    <xdr:colOff>542925</xdr:colOff>
                    <xdr:row>169</xdr:row>
                    <xdr:rowOff>38100</xdr:rowOff>
                  </from>
                  <to>
                    <xdr:col>7</xdr:col>
                    <xdr:colOff>847725</xdr:colOff>
                    <xdr:row>169</xdr:row>
                    <xdr:rowOff>257175</xdr:rowOff>
                  </to>
                </anchor>
              </controlPr>
            </control>
          </mc:Choice>
        </mc:AlternateContent>
        <mc:AlternateContent xmlns:mc="http://schemas.openxmlformats.org/markup-compatibility/2006">
          <mc:Choice Requires="x14">
            <control shapeId="1223" r:id="rId214" name="Check Box 199">
              <controlPr defaultSize="0" autoFill="0" autoLine="0" autoPict="0">
                <anchor moveWithCells="1">
                  <from>
                    <xdr:col>7</xdr:col>
                    <xdr:colOff>542925</xdr:colOff>
                    <xdr:row>170</xdr:row>
                    <xdr:rowOff>38100</xdr:rowOff>
                  </from>
                  <to>
                    <xdr:col>7</xdr:col>
                    <xdr:colOff>847725</xdr:colOff>
                    <xdr:row>170</xdr:row>
                    <xdr:rowOff>257175</xdr:rowOff>
                  </to>
                </anchor>
              </controlPr>
            </control>
          </mc:Choice>
        </mc:AlternateContent>
        <mc:AlternateContent xmlns:mc="http://schemas.openxmlformats.org/markup-compatibility/2006">
          <mc:Choice Requires="x14">
            <control shapeId="1224" r:id="rId215" name="Check Box 200">
              <controlPr defaultSize="0" autoFill="0" autoLine="0" autoPict="0">
                <anchor moveWithCells="1">
                  <from>
                    <xdr:col>7</xdr:col>
                    <xdr:colOff>542925</xdr:colOff>
                    <xdr:row>171</xdr:row>
                    <xdr:rowOff>38100</xdr:rowOff>
                  </from>
                  <to>
                    <xdr:col>7</xdr:col>
                    <xdr:colOff>847725</xdr:colOff>
                    <xdr:row>171</xdr:row>
                    <xdr:rowOff>257175</xdr:rowOff>
                  </to>
                </anchor>
              </controlPr>
            </control>
          </mc:Choice>
        </mc:AlternateContent>
        <mc:AlternateContent xmlns:mc="http://schemas.openxmlformats.org/markup-compatibility/2006">
          <mc:Choice Requires="x14">
            <control shapeId="1225" r:id="rId216" name="Check Box 201">
              <controlPr defaultSize="0" autoFill="0" autoLine="0" autoPict="0">
                <anchor moveWithCells="1">
                  <from>
                    <xdr:col>7</xdr:col>
                    <xdr:colOff>542925</xdr:colOff>
                    <xdr:row>172</xdr:row>
                    <xdr:rowOff>38100</xdr:rowOff>
                  </from>
                  <to>
                    <xdr:col>7</xdr:col>
                    <xdr:colOff>847725</xdr:colOff>
                    <xdr:row>172</xdr:row>
                    <xdr:rowOff>257175</xdr:rowOff>
                  </to>
                </anchor>
              </controlPr>
            </control>
          </mc:Choice>
        </mc:AlternateContent>
        <mc:AlternateContent xmlns:mc="http://schemas.openxmlformats.org/markup-compatibility/2006">
          <mc:Choice Requires="x14">
            <control shapeId="1226" r:id="rId217" name="Check Box 202">
              <controlPr defaultSize="0" autoFill="0" autoLine="0" autoPict="0">
                <anchor moveWithCells="1">
                  <from>
                    <xdr:col>7</xdr:col>
                    <xdr:colOff>542925</xdr:colOff>
                    <xdr:row>173</xdr:row>
                    <xdr:rowOff>38100</xdr:rowOff>
                  </from>
                  <to>
                    <xdr:col>7</xdr:col>
                    <xdr:colOff>847725</xdr:colOff>
                    <xdr:row>173</xdr:row>
                    <xdr:rowOff>257175</xdr:rowOff>
                  </to>
                </anchor>
              </controlPr>
            </control>
          </mc:Choice>
        </mc:AlternateContent>
        <mc:AlternateContent xmlns:mc="http://schemas.openxmlformats.org/markup-compatibility/2006">
          <mc:Choice Requires="x14">
            <control shapeId="1227" r:id="rId218" name="Check Box 203">
              <controlPr defaultSize="0" autoFill="0" autoLine="0" autoPict="0">
                <anchor moveWithCells="1">
                  <from>
                    <xdr:col>7</xdr:col>
                    <xdr:colOff>542925</xdr:colOff>
                    <xdr:row>174</xdr:row>
                    <xdr:rowOff>38100</xdr:rowOff>
                  </from>
                  <to>
                    <xdr:col>7</xdr:col>
                    <xdr:colOff>847725</xdr:colOff>
                    <xdr:row>174</xdr:row>
                    <xdr:rowOff>257175</xdr:rowOff>
                  </to>
                </anchor>
              </controlPr>
            </control>
          </mc:Choice>
        </mc:AlternateContent>
        <mc:AlternateContent xmlns:mc="http://schemas.openxmlformats.org/markup-compatibility/2006">
          <mc:Choice Requires="x14">
            <control shapeId="1228" r:id="rId219" name="Check Box 204">
              <controlPr defaultSize="0" autoFill="0" autoLine="0" autoPict="0">
                <anchor moveWithCells="1">
                  <from>
                    <xdr:col>7</xdr:col>
                    <xdr:colOff>542925</xdr:colOff>
                    <xdr:row>175</xdr:row>
                    <xdr:rowOff>38100</xdr:rowOff>
                  </from>
                  <to>
                    <xdr:col>7</xdr:col>
                    <xdr:colOff>847725</xdr:colOff>
                    <xdr:row>175</xdr:row>
                    <xdr:rowOff>257175</xdr:rowOff>
                  </to>
                </anchor>
              </controlPr>
            </control>
          </mc:Choice>
        </mc:AlternateContent>
        <mc:AlternateContent xmlns:mc="http://schemas.openxmlformats.org/markup-compatibility/2006">
          <mc:Choice Requires="x14">
            <control shapeId="1229" r:id="rId220" name="Check Box 205">
              <controlPr defaultSize="0" autoFill="0" autoLine="0" autoPict="0">
                <anchor moveWithCells="1">
                  <from>
                    <xdr:col>7</xdr:col>
                    <xdr:colOff>542925</xdr:colOff>
                    <xdr:row>176</xdr:row>
                    <xdr:rowOff>38100</xdr:rowOff>
                  </from>
                  <to>
                    <xdr:col>7</xdr:col>
                    <xdr:colOff>847725</xdr:colOff>
                    <xdr:row>176</xdr:row>
                    <xdr:rowOff>257175</xdr:rowOff>
                  </to>
                </anchor>
              </controlPr>
            </control>
          </mc:Choice>
        </mc:AlternateContent>
        <mc:AlternateContent xmlns:mc="http://schemas.openxmlformats.org/markup-compatibility/2006">
          <mc:Choice Requires="x14">
            <control shapeId="1230" r:id="rId221" name="Check Box 206">
              <controlPr defaultSize="0" autoFill="0" autoLine="0" autoPict="0">
                <anchor moveWithCells="1">
                  <from>
                    <xdr:col>7</xdr:col>
                    <xdr:colOff>542925</xdr:colOff>
                    <xdr:row>177</xdr:row>
                    <xdr:rowOff>38100</xdr:rowOff>
                  </from>
                  <to>
                    <xdr:col>7</xdr:col>
                    <xdr:colOff>847725</xdr:colOff>
                    <xdr:row>177</xdr:row>
                    <xdr:rowOff>257175</xdr:rowOff>
                  </to>
                </anchor>
              </controlPr>
            </control>
          </mc:Choice>
        </mc:AlternateContent>
        <mc:AlternateContent xmlns:mc="http://schemas.openxmlformats.org/markup-compatibility/2006">
          <mc:Choice Requires="x14">
            <control shapeId="1231" r:id="rId222" name="Check Box 207">
              <controlPr defaultSize="0" autoFill="0" autoLine="0" autoPict="0">
                <anchor moveWithCells="1">
                  <from>
                    <xdr:col>7</xdr:col>
                    <xdr:colOff>542925</xdr:colOff>
                    <xdr:row>178</xdr:row>
                    <xdr:rowOff>38100</xdr:rowOff>
                  </from>
                  <to>
                    <xdr:col>7</xdr:col>
                    <xdr:colOff>847725</xdr:colOff>
                    <xdr:row>178</xdr:row>
                    <xdr:rowOff>257175</xdr:rowOff>
                  </to>
                </anchor>
              </controlPr>
            </control>
          </mc:Choice>
        </mc:AlternateContent>
        <mc:AlternateContent xmlns:mc="http://schemas.openxmlformats.org/markup-compatibility/2006">
          <mc:Choice Requires="x14">
            <control shapeId="1232" r:id="rId223" name="Check Box 208">
              <controlPr defaultSize="0" autoFill="0" autoLine="0" autoPict="0">
                <anchor moveWithCells="1">
                  <from>
                    <xdr:col>7</xdr:col>
                    <xdr:colOff>542925</xdr:colOff>
                    <xdr:row>179</xdr:row>
                    <xdr:rowOff>38100</xdr:rowOff>
                  </from>
                  <to>
                    <xdr:col>7</xdr:col>
                    <xdr:colOff>847725</xdr:colOff>
                    <xdr:row>179</xdr:row>
                    <xdr:rowOff>257175</xdr:rowOff>
                  </to>
                </anchor>
              </controlPr>
            </control>
          </mc:Choice>
        </mc:AlternateContent>
        <mc:AlternateContent xmlns:mc="http://schemas.openxmlformats.org/markup-compatibility/2006">
          <mc:Choice Requires="x14">
            <control shapeId="1233" r:id="rId224" name="Check Box 209">
              <controlPr defaultSize="0" autoFill="0" autoLine="0" autoPict="0">
                <anchor moveWithCells="1">
                  <from>
                    <xdr:col>7</xdr:col>
                    <xdr:colOff>542925</xdr:colOff>
                    <xdr:row>180</xdr:row>
                    <xdr:rowOff>38100</xdr:rowOff>
                  </from>
                  <to>
                    <xdr:col>7</xdr:col>
                    <xdr:colOff>847725</xdr:colOff>
                    <xdr:row>180</xdr:row>
                    <xdr:rowOff>257175</xdr:rowOff>
                  </to>
                </anchor>
              </controlPr>
            </control>
          </mc:Choice>
        </mc:AlternateContent>
        <mc:AlternateContent xmlns:mc="http://schemas.openxmlformats.org/markup-compatibility/2006">
          <mc:Choice Requires="x14">
            <control shapeId="1234" r:id="rId225" name="Check Box 210">
              <controlPr defaultSize="0" autoFill="0" autoLine="0" autoPict="0">
                <anchor moveWithCells="1">
                  <from>
                    <xdr:col>7</xdr:col>
                    <xdr:colOff>542925</xdr:colOff>
                    <xdr:row>181</xdr:row>
                    <xdr:rowOff>38100</xdr:rowOff>
                  </from>
                  <to>
                    <xdr:col>7</xdr:col>
                    <xdr:colOff>847725</xdr:colOff>
                    <xdr:row>181</xdr:row>
                    <xdr:rowOff>257175</xdr:rowOff>
                  </to>
                </anchor>
              </controlPr>
            </control>
          </mc:Choice>
        </mc:AlternateContent>
        <mc:AlternateContent xmlns:mc="http://schemas.openxmlformats.org/markup-compatibility/2006">
          <mc:Choice Requires="x14">
            <control shapeId="1235" r:id="rId226" name="Check Box 211">
              <controlPr defaultSize="0" autoFill="0" autoLine="0" autoPict="0">
                <anchor moveWithCells="1">
                  <from>
                    <xdr:col>7</xdr:col>
                    <xdr:colOff>542925</xdr:colOff>
                    <xdr:row>182</xdr:row>
                    <xdr:rowOff>38100</xdr:rowOff>
                  </from>
                  <to>
                    <xdr:col>7</xdr:col>
                    <xdr:colOff>847725</xdr:colOff>
                    <xdr:row>182</xdr:row>
                    <xdr:rowOff>257175</xdr:rowOff>
                  </to>
                </anchor>
              </controlPr>
            </control>
          </mc:Choice>
        </mc:AlternateContent>
        <mc:AlternateContent xmlns:mc="http://schemas.openxmlformats.org/markup-compatibility/2006">
          <mc:Choice Requires="x14">
            <control shapeId="1236" r:id="rId227" name="Check Box 212">
              <controlPr defaultSize="0" autoFill="0" autoLine="0" autoPict="0">
                <anchor moveWithCells="1">
                  <from>
                    <xdr:col>7</xdr:col>
                    <xdr:colOff>542925</xdr:colOff>
                    <xdr:row>183</xdr:row>
                    <xdr:rowOff>38100</xdr:rowOff>
                  </from>
                  <to>
                    <xdr:col>7</xdr:col>
                    <xdr:colOff>847725</xdr:colOff>
                    <xdr:row>183</xdr:row>
                    <xdr:rowOff>257175</xdr:rowOff>
                  </to>
                </anchor>
              </controlPr>
            </control>
          </mc:Choice>
        </mc:AlternateContent>
        <mc:AlternateContent xmlns:mc="http://schemas.openxmlformats.org/markup-compatibility/2006">
          <mc:Choice Requires="x14">
            <control shapeId="1237" r:id="rId228" name="Check Box 213">
              <controlPr defaultSize="0" autoFill="0" autoLine="0" autoPict="0">
                <anchor moveWithCells="1">
                  <from>
                    <xdr:col>7</xdr:col>
                    <xdr:colOff>542925</xdr:colOff>
                    <xdr:row>184</xdr:row>
                    <xdr:rowOff>38100</xdr:rowOff>
                  </from>
                  <to>
                    <xdr:col>7</xdr:col>
                    <xdr:colOff>847725</xdr:colOff>
                    <xdr:row>184</xdr:row>
                    <xdr:rowOff>257175</xdr:rowOff>
                  </to>
                </anchor>
              </controlPr>
            </control>
          </mc:Choice>
        </mc:AlternateContent>
        <mc:AlternateContent xmlns:mc="http://schemas.openxmlformats.org/markup-compatibility/2006">
          <mc:Choice Requires="x14">
            <control shapeId="1238" r:id="rId229" name="Check Box 214">
              <controlPr defaultSize="0" autoFill="0" autoLine="0" autoPict="0">
                <anchor moveWithCells="1">
                  <from>
                    <xdr:col>7</xdr:col>
                    <xdr:colOff>542925</xdr:colOff>
                    <xdr:row>185</xdr:row>
                    <xdr:rowOff>38100</xdr:rowOff>
                  </from>
                  <to>
                    <xdr:col>7</xdr:col>
                    <xdr:colOff>847725</xdr:colOff>
                    <xdr:row>185</xdr:row>
                    <xdr:rowOff>257175</xdr:rowOff>
                  </to>
                </anchor>
              </controlPr>
            </control>
          </mc:Choice>
        </mc:AlternateContent>
        <mc:AlternateContent xmlns:mc="http://schemas.openxmlformats.org/markup-compatibility/2006">
          <mc:Choice Requires="x14">
            <control shapeId="1239" r:id="rId230" name="Check Box 215">
              <controlPr defaultSize="0" autoFill="0" autoLine="0" autoPict="0">
                <anchor moveWithCells="1">
                  <from>
                    <xdr:col>7</xdr:col>
                    <xdr:colOff>542925</xdr:colOff>
                    <xdr:row>186</xdr:row>
                    <xdr:rowOff>38100</xdr:rowOff>
                  </from>
                  <to>
                    <xdr:col>7</xdr:col>
                    <xdr:colOff>847725</xdr:colOff>
                    <xdr:row>186</xdr:row>
                    <xdr:rowOff>257175</xdr:rowOff>
                  </to>
                </anchor>
              </controlPr>
            </control>
          </mc:Choice>
        </mc:AlternateContent>
        <mc:AlternateContent xmlns:mc="http://schemas.openxmlformats.org/markup-compatibility/2006">
          <mc:Choice Requires="x14">
            <control shapeId="1240" r:id="rId231" name="Check Box 216">
              <controlPr defaultSize="0" autoFill="0" autoLine="0" autoPict="0">
                <anchor moveWithCells="1">
                  <from>
                    <xdr:col>7</xdr:col>
                    <xdr:colOff>542925</xdr:colOff>
                    <xdr:row>187</xdr:row>
                    <xdr:rowOff>38100</xdr:rowOff>
                  </from>
                  <to>
                    <xdr:col>7</xdr:col>
                    <xdr:colOff>847725</xdr:colOff>
                    <xdr:row>187</xdr:row>
                    <xdr:rowOff>257175</xdr:rowOff>
                  </to>
                </anchor>
              </controlPr>
            </control>
          </mc:Choice>
        </mc:AlternateContent>
        <mc:AlternateContent xmlns:mc="http://schemas.openxmlformats.org/markup-compatibility/2006">
          <mc:Choice Requires="x14">
            <control shapeId="1241" r:id="rId232" name="Check Box 217">
              <controlPr defaultSize="0" autoFill="0" autoLine="0" autoPict="0">
                <anchor moveWithCells="1">
                  <from>
                    <xdr:col>7</xdr:col>
                    <xdr:colOff>542925</xdr:colOff>
                    <xdr:row>188</xdr:row>
                    <xdr:rowOff>38100</xdr:rowOff>
                  </from>
                  <to>
                    <xdr:col>7</xdr:col>
                    <xdr:colOff>847725</xdr:colOff>
                    <xdr:row>188</xdr:row>
                    <xdr:rowOff>257175</xdr:rowOff>
                  </to>
                </anchor>
              </controlPr>
            </control>
          </mc:Choice>
        </mc:AlternateContent>
        <mc:AlternateContent xmlns:mc="http://schemas.openxmlformats.org/markup-compatibility/2006">
          <mc:Choice Requires="x14">
            <control shapeId="1242" r:id="rId233" name="Check Box 218">
              <controlPr defaultSize="0" autoFill="0" autoLine="0" autoPict="0">
                <anchor moveWithCells="1">
                  <from>
                    <xdr:col>7</xdr:col>
                    <xdr:colOff>542925</xdr:colOff>
                    <xdr:row>189</xdr:row>
                    <xdr:rowOff>38100</xdr:rowOff>
                  </from>
                  <to>
                    <xdr:col>7</xdr:col>
                    <xdr:colOff>847725</xdr:colOff>
                    <xdr:row>189</xdr:row>
                    <xdr:rowOff>257175</xdr:rowOff>
                  </to>
                </anchor>
              </controlPr>
            </control>
          </mc:Choice>
        </mc:AlternateContent>
        <mc:AlternateContent xmlns:mc="http://schemas.openxmlformats.org/markup-compatibility/2006">
          <mc:Choice Requires="x14">
            <control shapeId="1243" r:id="rId234" name="Check Box 219">
              <controlPr defaultSize="0" autoFill="0" autoLine="0" autoPict="0">
                <anchor moveWithCells="1">
                  <from>
                    <xdr:col>7</xdr:col>
                    <xdr:colOff>542925</xdr:colOff>
                    <xdr:row>190</xdr:row>
                    <xdr:rowOff>38100</xdr:rowOff>
                  </from>
                  <to>
                    <xdr:col>7</xdr:col>
                    <xdr:colOff>847725</xdr:colOff>
                    <xdr:row>190</xdr:row>
                    <xdr:rowOff>257175</xdr:rowOff>
                  </to>
                </anchor>
              </controlPr>
            </control>
          </mc:Choice>
        </mc:AlternateContent>
        <mc:AlternateContent xmlns:mc="http://schemas.openxmlformats.org/markup-compatibility/2006">
          <mc:Choice Requires="x14">
            <control shapeId="1244" r:id="rId235" name="Check Box 220">
              <controlPr defaultSize="0" autoFill="0" autoLine="0" autoPict="0">
                <anchor moveWithCells="1">
                  <from>
                    <xdr:col>7</xdr:col>
                    <xdr:colOff>542925</xdr:colOff>
                    <xdr:row>191</xdr:row>
                    <xdr:rowOff>38100</xdr:rowOff>
                  </from>
                  <to>
                    <xdr:col>7</xdr:col>
                    <xdr:colOff>847725</xdr:colOff>
                    <xdr:row>191</xdr:row>
                    <xdr:rowOff>257175</xdr:rowOff>
                  </to>
                </anchor>
              </controlPr>
            </control>
          </mc:Choice>
        </mc:AlternateContent>
        <mc:AlternateContent xmlns:mc="http://schemas.openxmlformats.org/markup-compatibility/2006">
          <mc:Choice Requires="x14">
            <control shapeId="1245" r:id="rId236" name="Check Box 221">
              <controlPr defaultSize="0" autoFill="0" autoLine="0" autoPict="0">
                <anchor moveWithCells="1">
                  <from>
                    <xdr:col>7</xdr:col>
                    <xdr:colOff>542925</xdr:colOff>
                    <xdr:row>192</xdr:row>
                    <xdr:rowOff>38100</xdr:rowOff>
                  </from>
                  <to>
                    <xdr:col>7</xdr:col>
                    <xdr:colOff>847725</xdr:colOff>
                    <xdr:row>192</xdr:row>
                    <xdr:rowOff>257175</xdr:rowOff>
                  </to>
                </anchor>
              </controlPr>
            </control>
          </mc:Choice>
        </mc:AlternateContent>
        <mc:AlternateContent xmlns:mc="http://schemas.openxmlformats.org/markup-compatibility/2006">
          <mc:Choice Requires="x14">
            <control shapeId="1246" r:id="rId237" name="Check Box 222">
              <controlPr defaultSize="0" autoFill="0" autoLine="0" autoPict="0">
                <anchor moveWithCells="1">
                  <from>
                    <xdr:col>7</xdr:col>
                    <xdr:colOff>542925</xdr:colOff>
                    <xdr:row>193</xdr:row>
                    <xdr:rowOff>38100</xdr:rowOff>
                  </from>
                  <to>
                    <xdr:col>7</xdr:col>
                    <xdr:colOff>847725</xdr:colOff>
                    <xdr:row>193</xdr:row>
                    <xdr:rowOff>257175</xdr:rowOff>
                  </to>
                </anchor>
              </controlPr>
            </control>
          </mc:Choice>
        </mc:AlternateContent>
        <mc:AlternateContent xmlns:mc="http://schemas.openxmlformats.org/markup-compatibility/2006">
          <mc:Choice Requires="x14">
            <control shapeId="1247" r:id="rId238" name="Check Box 223">
              <controlPr defaultSize="0" autoFill="0" autoLine="0" autoPict="0">
                <anchor moveWithCells="1">
                  <from>
                    <xdr:col>7</xdr:col>
                    <xdr:colOff>542925</xdr:colOff>
                    <xdr:row>194</xdr:row>
                    <xdr:rowOff>38100</xdr:rowOff>
                  </from>
                  <to>
                    <xdr:col>7</xdr:col>
                    <xdr:colOff>847725</xdr:colOff>
                    <xdr:row>194</xdr:row>
                    <xdr:rowOff>257175</xdr:rowOff>
                  </to>
                </anchor>
              </controlPr>
            </control>
          </mc:Choice>
        </mc:AlternateContent>
        <mc:AlternateContent xmlns:mc="http://schemas.openxmlformats.org/markup-compatibility/2006">
          <mc:Choice Requires="x14">
            <control shapeId="1248" r:id="rId239" name="Check Box 224">
              <controlPr defaultSize="0" autoFill="0" autoLine="0" autoPict="0">
                <anchor moveWithCells="1">
                  <from>
                    <xdr:col>7</xdr:col>
                    <xdr:colOff>542925</xdr:colOff>
                    <xdr:row>195</xdr:row>
                    <xdr:rowOff>38100</xdr:rowOff>
                  </from>
                  <to>
                    <xdr:col>7</xdr:col>
                    <xdr:colOff>847725</xdr:colOff>
                    <xdr:row>195</xdr:row>
                    <xdr:rowOff>257175</xdr:rowOff>
                  </to>
                </anchor>
              </controlPr>
            </control>
          </mc:Choice>
        </mc:AlternateContent>
        <mc:AlternateContent xmlns:mc="http://schemas.openxmlformats.org/markup-compatibility/2006">
          <mc:Choice Requires="x14">
            <control shapeId="1249" r:id="rId240" name="Check Box 225">
              <controlPr defaultSize="0" autoFill="0" autoLine="0" autoPict="0">
                <anchor moveWithCells="1">
                  <from>
                    <xdr:col>7</xdr:col>
                    <xdr:colOff>542925</xdr:colOff>
                    <xdr:row>196</xdr:row>
                    <xdr:rowOff>38100</xdr:rowOff>
                  </from>
                  <to>
                    <xdr:col>7</xdr:col>
                    <xdr:colOff>847725</xdr:colOff>
                    <xdr:row>196</xdr:row>
                    <xdr:rowOff>257175</xdr:rowOff>
                  </to>
                </anchor>
              </controlPr>
            </control>
          </mc:Choice>
        </mc:AlternateContent>
        <mc:AlternateContent xmlns:mc="http://schemas.openxmlformats.org/markup-compatibility/2006">
          <mc:Choice Requires="x14">
            <control shapeId="1250" r:id="rId241" name="Check Box 226">
              <controlPr defaultSize="0" autoFill="0" autoLine="0" autoPict="0">
                <anchor moveWithCells="1">
                  <from>
                    <xdr:col>7</xdr:col>
                    <xdr:colOff>542925</xdr:colOff>
                    <xdr:row>197</xdr:row>
                    <xdr:rowOff>38100</xdr:rowOff>
                  </from>
                  <to>
                    <xdr:col>7</xdr:col>
                    <xdr:colOff>847725</xdr:colOff>
                    <xdr:row>197</xdr:row>
                    <xdr:rowOff>257175</xdr:rowOff>
                  </to>
                </anchor>
              </controlPr>
            </control>
          </mc:Choice>
        </mc:AlternateContent>
        <mc:AlternateContent xmlns:mc="http://schemas.openxmlformats.org/markup-compatibility/2006">
          <mc:Choice Requires="x14">
            <control shapeId="1251" r:id="rId242" name="Check Box 227">
              <controlPr defaultSize="0" autoFill="0" autoLine="0" autoPict="0">
                <anchor moveWithCells="1">
                  <from>
                    <xdr:col>7</xdr:col>
                    <xdr:colOff>542925</xdr:colOff>
                    <xdr:row>198</xdr:row>
                    <xdr:rowOff>38100</xdr:rowOff>
                  </from>
                  <to>
                    <xdr:col>7</xdr:col>
                    <xdr:colOff>847725</xdr:colOff>
                    <xdr:row>198</xdr:row>
                    <xdr:rowOff>257175</xdr:rowOff>
                  </to>
                </anchor>
              </controlPr>
            </control>
          </mc:Choice>
        </mc:AlternateContent>
        <mc:AlternateContent xmlns:mc="http://schemas.openxmlformats.org/markup-compatibility/2006">
          <mc:Choice Requires="x14">
            <control shapeId="1252" r:id="rId243" name="Check Box 228">
              <controlPr defaultSize="0" autoFill="0" autoLine="0" autoPict="0">
                <anchor moveWithCells="1">
                  <from>
                    <xdr:col>7</xdr:col>
                    <xdr:colOff>542925</xdr:colOff>
                    <xdr:row>199</xdr:row>
                    <xdr:rowOff>38100</xdr:rowOff>
                  </from>
                  <to>
                    <xdr:col>7</xdr:col>
                    <xdr:colOff>847725</xdr:colOff>
                    <xdr:row>199</xdr:row>
                    <xdr:rowOff>257175</xdr:rowOff>
                  </to>
                </anchor>
              </controlPr>
            </control>
          </mc:Choice>
        </mc:AlternateContent>
        <mc:AlternateContent xmlns:mc="http://schemas.openxmlformats.org/markup-compatibility/2006">
          <mc:Choice Requires="x14">
            <control shapeId="1253" r:id="rId244" name="Check Box 229">
              <controlPr defaultSize="0" autoFill="0" autoLine="0" autoPict="0">
                <anchor moveWithCells="1">
                  <from>
                    <xdr:col>7</xdr:col>
                    <xdr:colOff>542925</xdr:colOff>
                    <xdr:row>200</xdr:row>
                    <xdr:rowOff>38100</xdr:rowOff>
                  </from>
                  <to>
                    <xdr:col>7</xdr:col>
                    <xdr:colOff>847725</xdr:colOff>
                    <xdr:row>200</xdr:row>
                    <xdr:rowOff>257175</xdr:rowOff>
                  </to>
                </anchor>
              </controlPr>
            </control>
          </mc:Choice>
        </mc:AlternateContent>
        <mc:AlternateContent xmlns:mc="http://schemas.openxmlformats.org/markup-compatibility/2006">
          <mc:Choice Requires="x14">
            <control shapeId="1254" r:id="rId245" name="Check Box 230">
              <controlPr defaultSize="0" autoFill="0" autoLine="0" autoPict="0">
                <anchor moveWithCells="1">
                  <from>
                    <xdr:col>7</xdr:col>
                    <xdr:colOff>542925</xdr:colOff>
                    <xdr:row>201</xdr:row>
                    <xdr:rowOff>38100</xdr:rowOff>
                  </from>
                  <to>
                    <xdr:col>7</xdr:col>
                    <xdr:colOff>847725</xdr:colOff>
                    <xdr:row>201</xdr:row>
                    <xdr:rowOff>257175</xdr:rowOff>
                  </to>
                </anchor>
              </controlPr>
            </control>
          </mc:Choice>
        </mc:AlternateContent>
        <mc:AlternateContent xmlns:mc="http://schemas.openxmlformats.org/markup-compatibility/2006">
          <mc:Choice Requires="x14">
            <control shapeId="1255" r:id="rId246" name="Check Box 231">
              <controlPr defaultSize="0" autoFill="0" autoLine="0" autoPict="0">
                <anchor moveWithCells="1">
                  <from>
                    <xdr:col>7</xdr:col>
                    <xdr:colOff>542925</xdr:colOff>
                    <xdr:row>202</xdr:row>
                    <xdr:rowOff>38100</xdr:rowOff>
                  </from>
                  <to>
                    <xdr:col>7</xdr:col>
                    <xdr:colOff>847725</xdr:colOff>
                    <xdr:row>202</xdr:row>
                    <xdr:rowOff>257175</xdr:rowOff>
                  </to>
                </anchor>
              </controlPr>
            </control>
          </mc:Choice>
        </mc:AlternateContent>
        <mc:AlternateContent xmlns:mc="http://schemas.openxmlformats.org/markup-compatibility/2006">
          <mc:Choice Requires="x14">
            <control shapeId="1256" r:id="rId247" name="Check Box 232">
              <controlPr defaultSize="0" autoFill="0" autoLine="0" autoPict="0">
                <anchor moveWithCells="1">
                  <from>
                    <xdr:col>7</xdr:col>
                    <xdr:colOff>542925</xdr:colOff>
                    <xdr:row>203</xdr:row>
                    <xdr:rowOff>38100</xdr:rowOff>
                  </from>
                  <to>
                    <xdr:col>7</xdr:col>
                    <xdr:colOff>847725</xdr:colOff>
                    <xdr:row>203</xdr:row>
                    <xdr:rowOff>257175</xdr:rowOff>
                  </to>
                </anchor>
              </controlPr>
            </control>
          </mc:Choice>
        </mc:AlternateContent>
        <mc:AlternateContent xmlns:mc="http://schemas.openxmlformats.org/markup-compatibility/2006">
          <mc:Choice Requires="x14">
            <control shapeId="1257" r:id="rId248" name="Check Box 233">
              <controlPr defaultSize="0" autoFill="0" autoLine="0" autoPict="0">
                <anchor moveWithCells="1">
                  <from>
                    <xdr:col>7</xdr:col>
                    <xdr:colOff>542925</xdr:colOff>
                    <xdr:row>204</xdr:row>
                    <xdr:rowOff>38100</xdr:rowOff>
                  </from>
                  <to>
                    <xdr:col>7</xdr:col>
                    <xdr:colOff>847725</xdr:colOff>
                    <xdr:row>204</xdr:row>
                    <xdr:rowOff>257175</xdr:rowOff>
                  </to>
                </anchor>
              </controlPr>
            </control>
          </mc:Choice>
        </mc:AlternateContent>
        <mc:AlternateContent xmlns:mc="http://schemas.openxmlformats.org/markup-compatibility/2006">
          <mc:Choice Requires="x14">
            <control shapeId="1258" r:id="rId249" name="Check Box 234">
              <controlPr defaultSize="0" autoFill="0" autoLine="0" autoPict="0">
                <anchor moveWithCells="1">
                  <from>
                    <xdr:col>7</xdr:col>
                    <xdr:colOff>542925</xdr:colOff>
                    <xdr:row>205</xdr:row>
                    <xdr:rowOff>38100</xdr:rowOff>
                  </from>
                  <to>
                    <xdr:col>7</xdr:col>
                    <xdr:colOff>847725</xdr:colOff>
                    <xdr:row>205</xdr:row>
                    <xdr:rowOff>257175</xdr:rowOff>
                  </to>
                </anchor>
              </controlPr>
            </control>
          </mc:Choice>
        </mc:AlternateContent>
        <mc:AlternateContent xmlns:mc="http://schemas.openxmlformats.org/markup-compatibility/2006">
          <mc:Choice Requires="x14">
            <control shapeId="1259" r:id="rId250" name="Check Box 235">
              <controlPr defaultSize="0" autoFill="0" autoLine="0" autoPict="0">
                <anchor moveWithCells="1">
                  <from>
                    <xdr:col>7</xdr:col>
                    <xdr:colOff>542925</xdr:colOff>
                    <xdr:row>206</xdr:row>
                    <xdr:rowOff>38100</xdr:rowOff>
                  </from>
                  <to>
                    <xdr:col>7</xdr:col>
                    <xdr:colOff>847725</xdr:colOff>
                    <xdr:row>206</xdr:row>
                    <xdr:rowOff>257175</xdr:rowOff>
                  </to>
                </anchor>
              </controlPr>
            </control>
          </mc:Choice>
        </mc:AlternateContent>
        <mc:AlternateContent xmlns:mc="http://schemas.openxmlformats.org/markup-compatibility/2006">
          <mc:Choice Requires="x14">
            <control shapeId="1260" r:id="rId251" name="Check Box 236">
              <controlPr defaultSize="0" autoFill="0" autoLine="0" autoPict="0">
                <anchor moveWithCells="1">
                  <from>
                    <xdr:col>7</xdr:col>
                    <xdr:colOff>542925</xdr:colOff>
                    <xdr:row>207</xdr:row>
                    <xdr:rowOff>38100</xdr:rowOff>
                  </from>
                  <to>
                    <xdr:col>7</xdr:col>
                    <xdr:colOff>847725</xdr:colOff>
                    <xdr:row>207</xdr:row>
                    <xdr:rowOff>257175</xdr:rowOff>
                  </to>
                </anchor>
              </controlPr>
            </control>
          </mc:Choice>
        </mc:AlternateContent>
        <mc:AlternateContent xmlns:mc="http://schemas.openxmlformats.org/markup-compatibility/2006">
          <mc:Choice Requires="x14">
            <control shapeId="1261" r:id="rId252" name="Check Box 237">
              <controlPr defaultSize="0" autoFill="0" autoLine="0" autoPict="0">
                <anchor moveWithCells="1">
                  <from>
                    <xdr:col>7</xdr:col>
                    <xdr:colOff>542925</xdr:colOff>
                    <xdr:row>208</xdr:row>
                    <xdr:rowOff>38100</xdr:rowOff>
                  </from>
                  <to>
                    <xdr:col>7</xdr:col>
                    <xdr:colOff>847725</xdr:colOff>
                    <xdr:row>208</xdr:row>
                    <xdr:rowOff>257175</xdr:rowOff>
                  </to>
                </anchor>
              </controlPr>
            </control>
          </mc:Choice>
        </mc:AlternateContent>
        <mc:AlternateContent xmlns:mc="http://schemas.openxmlformats.org/markup-compatibility/2006">
          <mc:Choice Requires="x14">
            <control shapeId="1262" r:id="rId253" name="Check Box 238">
              <controlPr defaultSize="0" autoFill="0" autoLine="0" autoPict="0">
                <anchor moveWithCells="1">
                  <from>
                    <xdr:col>7</xdr:col>
                    <xdr:colOff>542925</xdr:colOff>
                    <xdr:row>209</xdr:row>
                    <xdr:rowOff>38100</xdr:rowOff>
                  </from>
                  <to>
                    <xdr:col>7</xdr:col>
                    <xdr:colOff>847725</xdr:colOff>
                    <xdr:row>209</xdr:row>
                    <xdr:rowOff>257175</xdr:rowOff>
                  </to>
                </anchor>
              </controlPr>
            </control>
          </mc:Choice>
        </mc:AlternateContent>
        <mc:AlternateContent xmlns:mc="http://schemas.openxmlformats.org/markup-compatibility/2006">
          <mc:Choice Requires="x14">
            <control shapeId="1263" r:id="rId254" name="Check Box 239">
              <controlPr defaultSize="0" autoFill="0" autoLine="0" autoPict="0">
                <anchor moveWithCells="1">
                  <from>
                    <xdr:col>7</xdr:col>
                    <xdr:colOff>542925</xdr:colOff>
                    <xdr:row>210</xdr:row>
                    <xdr:rowOff>38100</xdr:rowOff>
                  </from>
                  <to>
                    <xdr:col>7</xdr:col>
                    <xdr:colOff>847725</xdr:colOff>
                    <xdr:row>210</xdr:row>
                    <xdr:rowOff>257175</xdr:rowOff>
                  </to>
                </anchor>
              </controlPr>
            </control>
          </mc:Choice>
        </mc:AlternateContent>
        <mc:AlternateContent xmlns:mc="http://schemas.openxmlformats.org/markup-compatibility/2006">
          <mc:Choice Requires="x14">
            <control shapeId="1264" r:id="rId255" name="Check Box 240">
              <controlPr defaultSize="0" autoFill="0" autoLine="0" autoPict="0">
                <anchor moveWithCells="1">
                  <from>
                    <xdr:col>7</xdr:col>
                    <xdr:colOff>542925</xdr:colOff>
                    <xdr:row>211</xdr:row>
                    <xdr:rowOff>38100</xdr:rowOff>
                  </from>
                  <to>
                    <xdr:col>7</xdr:col>
                    <xdr:colOff>847725</xdr:colOff>
                    <xdr:row>211</xdr:row>
                    <xdr:rowOff>257175</xdr:rowOff>
                  </to>
                </anchor>
              </controlPr>
            </control>
          </mc:Choice>
        </mc:AlternateContent>
        <mc:AlternateContent xmlns:mc="http://schemas.openxmlformats.org/markup-compatibility/2006">
          <mc:Choice Requires="x14">
            <control shapeId="1265" r:id="rId256" name="Check Box 241">
              <controlPr defaultSize="0" autoFill="0" autoLine="0" autoPict="0">
                <anchor moveWithCells="1">
                  <from>
                    <xdr:col>7</xdr:col>
                    <xdr:colOff>542925</xdr:colOff>
                    <xdr:row>213</xdr:row>
                    <xdr:rowOff>38100</xdr:rowOff>
                  </from>
                  <to>
                    <xdr:col>7</xdr:col>
                    <xdr:colOff>847725</xdr:colOff>
                    <xdr:row>213</xdr:row>
                    <xdr:rowOff>257175</xdr:rowOff>
                  </to>
                </anchor>
              </controlPr>
            </control>
          </mc:Choice>
        </mc:AlternateContent>
        <mc:AlternateContent xmlns:mc="http://schemas.openxmlformats.org/markup-compatibility/2006">
          <mc:Choice Requires="x14">
            <control shapeId="1266" r:id="rId257" name="Check Box 242">
              <controlPr defaultSize="0" autoFill="0" autoLine="0" autoPict="0">
                <anchor moveWithCells="1">
                  <from>
                    <xdr:col>7</xdr:col>
                    <xdr:colOff>542925</xdr:colOff>
                    <xdr:row>214</xdr:row>
                    <xdr:rowOff>38100</xdr:rowOff>
                  </from>
                  <to>
                    <xdr:col>7</xdr:col>
                    <xdr:colOff>847725</xdr:colOff>
                    <xdr:row>214</xdr:row>
                    <xdr:rowOff>257175</xdr:rowOff>
                  </to>
                </anchor>
              </controlPr>
            </control>
          </mc:Choice>
        </mc:AlternateContent>
        <mc:AlternateContent xmlns:mc="http://schemas.openxmlformats.org/markup-compatibility/2006">
          <mc:Choice Requires="x14">
            <control shapeId="1267" r:id="rId258" name="Check Box 243">
              <controlPr defaultSize="0" autoFill="0" autoLine="0" autoPict="0">
                <anchor moveWithCells="1">
                  <from>
                    <xdr:col>7</xdr:col>
                    <xdr:colOff>542925</xdr:colOff>
                    <xdr:row>215</xdr:row>
                    <xdr:rowOff>38100</xdr:rowOff>
                  </from>
                  <to>
                    <xdr:col>7</xdr:col>
                    <xdr:colOff>847725</xdr:colOff>
                    <xdr:row>215</xdr:row>
                    <xdr:rowOff>257175</xdr:rowOff>
                  </to>
                </anchor>
              </controlPr>
            </control>
          </mc:Choice>
        </mc:AlternateContent>
        <mc:AlternateContent xmlns:mc="http://schemas.openxmlformats.org/markup-compatibility/2006">
          <mc:Choice Requires="x14">
            <control shapeId="1268" r:id="rId259" name="Check Box 244">
              <controlPr defaultSize="0" autoFill="0" autoLine="0" autoPict="0">
                <anchor moveWithCells="1">
                  <from>
                    <xdr:col>7</xdr:col>
                    <xdr:colOff>542925</xdr:colOff>
                    <xdr:row>216</xdr:row>
                    <xdr:rowOff>38100</xdr:rowOff>
                  </from>
                  <to>
                    <xdr:col>7</xdr:col>
                    <xdr:colOff>847725</xdr:colOff>
                    <xdr:row>216</xdr:row>
                    <xdr:rowOff>257175</xdr:rowOff>
                  </to>
                </anchor>
              </controlPr>
            </control>
          </mc:Choice>
        </mc:AlternateContent>
        <mc:AlternateContent xmlns:mc="http://schemas.openxmlformats.org/markup-compatibility/2006">
          <mc:Choice Requires="x14">
            <control shapeId="1269" r:id="rId260" name="Check Box 245">
              <controlPr defaultSize="0" autoFill="0" autoLine="0" autoPict="0">
                <anchor moveWithCells="1">
                  <from>
                    <xdr:col>7</xdr:col>
                    <xdr:colOff>542925</xdr:colOff>
                    <xdr:row>217</xdr:row>
                    <xdr:rowOff>38100</xdr:rowOff>
                  </from>
                  <to>
                    <xdr:col>7</xdr:col>
                    <xdr:colOff>847725</xdr:colOff>
                    <xdr:row>217</xdr:row>
                    <xdr:rowOff>257175</xdr:rowOff>
                  </to>
                </anchor>
              </controlPr>
            </control>
          </mc:Choice>
        </mc:AlternateContent>
        <mc:AlternateContent xmlns:mc="http://schemas.openxmlformats.org/markup-compatibility/2006">
          <mc:Choice Requires="x14">
            <control shapeId="1270" r:id="rId261" name="Check Box 246">
              <controlPr defaultSize="0" autoFill="0" autoLine="0" autoPict="0">
                <anchor moveWithCells="1">
                  <from>
                    <xdr:col>7</xdr:col>
                    <xdr:colOff>542925</xdr:colOff>
                    <xdr:row>218</xdr:row>
                    <xdr:rowOff>38100</xdr:rowOff>
                  </from>
                  <to>
                    <xdr:col>7</xdr:col>
                    <xdr:colOff>847725</xdr:colOff>
                    <xdr:row>218</xdr:row>
                    <xdr:rowOff>257175</xdr:rowOff>
                  </to>
                </anchor>
              </controlPr>
            </control>
          </mc:Choice>
        </mc:AlternateContent>
        <mc:AlternateContent xmlns:mc="http://schemas.openxmlformats.org/markup-compatibility/2006">
          <mc:Choice Requires="x14">
            <control shapeId="1271" r:id="rId262" name="Check Box 247">
              <controlPr defaultSize="0" autoFill="0" autoLine="0" autoPict="0">
                <anchor moveWithCells="1">
                  <from>
                    <xdr:col>7</xdr:col>
                    <xdr:colOff>542925</xdr:colOff>
                    <xdr:row>219</xdr:row>
                    <xdr:rowOff>38100</xdr:rowOff>
                  </from>
                  <to>
                    <xdr:col>7</xdr:col>
                    <xdr:colOff>847725</xdr:colOff>
                    <xdr:row>219</xdr:row>
                    <xdr:rowOff>257175</xdr:rowOff>
                  </to>
                </anchor>
              </controlPr>
            </control>
          </mc:Choice>
        </mc:AlternateContent>
        <mc:AlternateContent xmlns:mc="http://schemas.openxmlformats.org/markup-compatibility/2006">
          <mc:Choice Requires="x14">
            <control shapeId="1272" r:id="rId263" name="Check Box 248">
              <controlPr defaultSize="0" autoFill="0" autoLine="0" autoPict="0">
                <anchor moveWithCells="1">
                  <from>
                    <xdr:col>7</xdr:col>
                    <xdr:colOff>542925</xdr:colOff>
                    <xdr:row>220</xdr:row>
                    <xdr:rowOff>38100</xdr:rowOff>
                  </from>
                  <to>
                    <xdr:col>7</xdr:col>
                    <xdr:colOff>847725</xdr:colOff>
                    <xdr:row>220</xdr:row>
                    <xdr:rowOff>257175</xdr:rowOff>
                  </to>
                </anchor>
              </controlPr>
            </control>
          </mc:Choice>
        </mc:AlternateContent>
        <mc:AlternateContent xmlns:mc="http://schemas.openxmlformats.org/markup-compatibility/2006">
          <mc:Choice Requires="x14">
            <control shapeId="1273" r:id="rId264" name="Check Box 249">
              <controlPr defaultSize="0" autoFill="0" autoLine="0" autoPict="0">
                <anchor moveWithCells="1">
                  <from>
                    <xdr:col>7</xdr:col>
                    <xdr:colOff>542925</xdr:colOff>
                    <xdr:row>221</xdr:row>
                    <xdr:rowOff>38100</xdr:rowOff>
                  </from>
                  <to>
                    <xdr:col>7</xdr:col>
                    <xdr:colOff>847725</xdr:colOff>
                    <xdr:row>221</xdr:row>
                    <xdr:rowOff>257175</xdr:rowOff>
                  </to>
                </anchor>
              </controlPr>
            </control>
          </mc:Choice>
        </mc:AlternateContent>
        <mc:AlternateContent xmlns:mc="http://schemas.openxmlformats.org/markup-compatibility/2006">
          <mc:Choice Requires="x14">
            <control shapeId="1274" r:id="rId265" name="Check Box 250">
              <controlPr defaultSize="0" autoFill="0" autoLine="0" autoPict="0">
                <anchor moveWithCells="1">
                  <from>
                    <xdr:col>7</xdr:col>
                    <xdr:colOff>542925</xdr:colOff>
                    <xdr:row>222</xdr:row>
                    <xdr:rowOff>38100</xdr:rowOff>
                  </from>
                  <to>
                    <xdr:col>7</xdr:col>
                    <xdr:colOff>847725</xdr:colOff>
                    <xdr:row>222</xdr:row>
                    <xdr:rowOff>257175</xdr:rowOff>
                  </to>
                </anchor>
              </controlPr>
            </control>
          </mc:Choice>
        </mc:AlternateContent>
        <mc:AlternateContent xmlns:mc="http://schemas.openxmlformats.org/markup-compatibility/2006">
          <mc:Choice Requires="x14">
            <control shapeId="1275" r:id="rId266" name="Check Box 251">
              <controlPr defaultSize="0" autoFill="0" autoLine="0" autoPict="0">
                <anchor moveWithCells="1">
                  <from>
                    <xdr:col>7</xdr:col>
                    <xdr:colOff>533400</xdr:colOff>
                    <xdr:row>5</xdr:row>
                    <xdr:rowOff>38100</xdr:rowOff>
                  </from>
                  <to>
                    <xdr:col>7</xdr:col>
                    <xdr:colOff>838200</xdr:colOff>
                    <xdr:row>5</xdr:row>
                    <xdr:rowOff>2571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W794"/>
  <sheetViews>
    <sheetView zoomScaleNormal="100" workbookViewId="0">
      <pane xSplit="1" ySplit="2" topLeftCell="AV3" activePane="bottomRight" state="frozen"/>
      <selection activeCell="K6" sqref="K6"/>
      <selection pane="topRight" activeCell="K6" sqref="K6"/>
      <selection pane="bottomLeft" activeCell="K6" sqref="K6"/>
      <selection pane="bottomRight" activeCell="K6" sqref="K6"/>
    </sheetView>
  </sheetViews>
  <sheetFormatPr defaultColWidth="15.28515625" defaultRowHeight="14.25" customHeight="1" x14ac:dyDescent="0.2"/>
  <cols>
    <col min="1" max="4" width="15.28515625" style="3"/>
    <col min="5" max="5" width="29.140625" style="5" customWidth="1"/>
    <col min="6" max="6" width="15.28515625" style="5"/>
    <col min="7" max="7" width="15.28515625" style="6"/>
    <col min="8" max="8" width="15.28515625" style="5"/>
    <col min="9" max="9" width="15.28515625" style="6"/>
    <col min="10" max="10" width="15.28515625" style="5"/>
    <col min="11" max="11" width="15.28515625" style="6"/>
    <col min="12" max="12" width="15.28515625" style="5"/>
    <col min="13" max="13" width="15.28515625" style="6"/>
    <col min="14" max="14" width="15.28515625" style="5"/>
    <col min="15" max="15" width="15.28515625" style="6"/>
    <col min="16" max="16" width="15.28515625" style="5"/>
    <col min="17" max="17" width="15.28515625" style="6"/>
    <col min="18" max="18" width="15.28515625" style="5"/>
    <col min="19" max="19" width="15.28515625" style="6"/>
    <col min="20" max="20" width="15.28515625" style="5"/>
    <col min="21" max="21" width="15.28515625" style="6"/>
    <col min="22" max="22" width="15.28515625" style="5"/>
    <col min="23" max="23" width="15.28515625" style="6"/>
    <col min="24" max="24" width="15.28515625" style="5"/>
    <col min="25" max="25" width="15.28515625" style="6"/>
    <col min="26" max="26" width="15.28515625" style="5"/>
    <col min="27" max="27" width="15.28515625" style="6"/>
    <col min="28" max="28" width="15.28515625" style="5"/>
    <col min="29" max="29" width="15.28515625" style="6"/>
    <col min="30" max="30" width="15.28515625" style="5"/>
    <col min="31" max="31" width="15.28515625" style="6"/>
    <col min="32" max="32" width="15.28515625" style="5"/>
    <col min="33" max="33" width="15.28515625" style="6"/>
    <col min="34" max="34" width="15.28515625" style="5"/>
    <col min="35" max="35" width="15.28515625" style="6"/>
    <col min="36" max="36" width="15.28515625" style="5"/>
    <col min="37" max="37" width="15.28515625" style="6"/>
    <col min="38" max="38" width="15.28515625" style="5"/>
    <col min="39" max="39" width="27.28515625" style="6" bestFit="1" customWidth="1"/>
    <col min="40" max="40" width="15.28515625" style="5"/>
    <col min="41" max="41" width="15.28515625" style="6"/>
    <col min="42" max="42" width="15.28515625" style="5"/>
    <col min="43" max="43" width="15.28515625" style="6"/>
    <col min="44" max="44" width="15.28515625" style="5"/>
    <col min="45" max="45" width="15.28515625" style="6"/>
    <col min="46" max="46" width="15.28515625" style="5"/>
    <col min="47" max="47" width="15.28515625" style="6"/>
    <col min="48" max="48" width="15.28515625" style="5"/>
    <col min="49" max="49" width="15.28515625" style="6"/>
    <col min="50" max="52" width="15.28515625" style="5"/>
    <col min="53" max="53" width="22.140625" style="6" customWidth="1"/>
    <col min="54" max="54" width="15.28515625" style="5"/>
    <col min="55" max="55" width="15.28515625" style="6"/>
    <col min="56" max="56" width="15.28515625" style="5"/>
    <col min="57" max="57" width="15.28515625" style="6"/>
    <col min="58" max="58" width="15.28515625" style="5"/>
    <col min="59" max="59" width="26.28515625" style="6" customWidth="1"/>
    <col min="60" max="60" width="15.28515625" style="5"/>
    <col min="61" max="61" width="29" style="6" customWidth="1"/>
    <col min="62" max="64" width="15.28515625" style="5"/>
    <col min="65" max="65" width="15.28515625" style="6"/>
    <col min="66" max="66" width="15.28515625" style="5"/>
    <col min="67" max="67" width="15.28515625" style="6"/>
    <col min="68" max="68" width="15.28515625" style="5"/>
    <col min="69" max="69" width="15.28515625" style="6"/>
    <col min="70" max="70" width="15.28515625" style="5"/>
    <col min="71" max="71" width="15.28515625" style="6"/>
    <col min="72" max="72" width="15.28515625" style="5"/>
    <col min="73" max="73" width="15.28515625" style="6"/>
    <col min="74" max="74" width="15.28515625" style="5"/>
    <col min="75" max="75" width="23.85546875" style="6" bestFit="1" customWidth="1"/>
    <col min="76" max="76" width="15.28515625" style="5"/>
    <col min="77" max="77" width="44.28515625" style="6" customWidth="1"/>
    <col min="78" max="78" width="15.28515625" style="5"/>
    <col min="79" max="79" width="15.28515625" style="6"/>
    <col min="80" max="80" width="15.28515625" style="5"/>
    <col min="81" max="81" width="15.28515625" style="6"/>
    <col min="82" max="82" width="15.28515625" style="5"/>
    <col min="83" max="83" width="15.28515625" style="6"/>
    <col min="84" max="84" width="15.28515625" style="5"/>
    <col min="85" max="85" width="15.28515625" style="6"/>
    <col min="86" max="86" width="15.28515625" style="5"/>
    <col min="87" max="87" width="15.28515625" style="6"/>
    <col min="88" max="88" width="15.28515625" style="5"/>
    <col min="89" max="89" width="15.28515625" style="6"/>
    <col min="90" max="90" width="15.28515625" style="5"/>
    <col min="91" max="91" width="15.28515625" style="6"/>
    <col min="92" max="92" width="15.28515625" style="5"/>
    <col min="93" max="93" width="15.28515625" style="6"/>
    <col min="94" max="94" width="15.28515625" style="5"/>
    <col min="95" max="95" width="15.28515625" style="6"/>
    <col min="96" max="96" width="15.28515625" style="5"/>
    <col min="97" max="97" width="15.28515625" style="6"/>
    <col min="98" max="98" width="15.28515625" style="5"/>
    <col min="99" max="99" width="15.28515625" style="6"/>
    <col min="100" max="100" width="15.28515625" style="5"/>
    <col min="101" max="101" width="15.28515625" style="6"/>
    <col min="102" max="102" width="15.28515625" style="5"/>
    <col min="103" max="103" width="15.28515625" style="6"/>
    <col min="104" max="104" width="15.28515625" style="5"/>
    <col min="105" max="105" width="15.28515625" style="6"/>
    <col min="106" max="106" width="15.28515625" style="5"/>
    <col min="107" max="107" width="15.28515625" style="6"/>
    <col min="108" max="108" width="15.28515625" style="5"/>
    <col min="109" max="110" width="15.28515625" style="6"/>
    <col min="111" max="151" width="15.28515625" style="1"/>
    <col min="152" max="153" width="15.28515625" style="5"/>
    <col min="154" max="16384" width="15.28515625" style="3"/>
  </cols>
  <sheetData>
    <row r="1" spans="1:153" ht="14.25" customHeight="1" x14ac:dyDescent="0.2">
      <c r="A1" s="2" t="s">
        <v>618</v>
      </c>
      <c r="B1" s="2"/>
      <c r="E1" s="4"/>
    </row>
    <row r="2" spans="1:153" ht="37.5" customHeight="1" x14ac:dyDescent="0.2">
      <c r="A2" s="3" t="s">
        <v>619</v>
      </c>
      <c r="C2" s="3" t="s">
        <v>620</v>
      </c>
      <c r="E2" s="7" t="s">
        <v>621</v>
      </c>
      <c r="F2" s="8"/>
      <c r="G2" s="7" t="s">
        <v>622</v>
      </c>
      <c r="H2" s="8"/>
      <c r="I2" s="7" t="s">
        <v>623</v>
      </c>
      <c r="J2" s="8"/>
      <c r="K2" s="7" t="s">
        <v>295</v>
      </c>
      <c r="L2" s="8"/>
      <c r="M2" s="7" t="s">
        <v>624</v>
      </c>
      <c r="N2" s="8"/>
      <c r="O2" s="7" t="s">
        <v>625</v>
      </c>
      <c r="P2" s="8"/>
      <c r="Q2" s="9" t="s">
        <v>626</v>
      </c>
      <c r="R2" s="8"/>
      <c r="S2" s="7" t="s">
        <v>249</v>
      </c>
      <c r="T2" s="8"/>
      <c r="U2" s="7" t="s">
        <v>571</v>
      </c>
      <c r="V2" s="8"/>
      <c r="W2" s="7" t="s">
        <v>627</v>
      </c>
      <c r="X2" s="8"/>
      <c r="Y2" s="7" t="s">
        <v>628</v>
      </c>
      <c r="Z2" s="8"/>
      <c r="AA2" s="7" t="s">
        <v>448</v>
      </c>
      <c r="AB2" s="8"/>
      <c r="AC2" s="7" t="s">
        <v>283</v>
      </c>
      <c r="AD2" s="8"/>
      <c r="AE2" s="7" t="s">
        <v>629</v>
      </c>
      <c r="AF2" s="7"/>
      <c r="AG2" s="7" t="s">
        <v>291</v>
      </c>
      <c r="AH2" s="7"/>
      <c r="AI2" s="7" t="s">
        <v>80</v>
      </c>
      <c r="AJ2" s="7"/>
      <c r="AK2" s="7" t="s">
        <v>124</v>
      </c>
      <c r="AL2" s="7"/>
      <c r="AM2" s="7" t="s">
        <v>57</v>
      </c>
      <c r="AN2" s="7"/>
      <c r="AO2" s="7" t="s">
        <v>200</v>
      </c>
      <c r="AP2" s="7"/>
      <c r="AQ2" s="7" t="s">
        <v>128</v>
      </c>
      <c r="AR2" s="7"/>
      <c r="AS2" s="7" t="s">
        <v>204</v>
      </c>
      <c r="AT2" s="7"/>
      <c r="AU2" s="7" t="s">
        <v>630</v>
      </c>
      <c r="AV2" s="7"/>
      <c r="AW2" s="7" t="s">
        <v>462</v>
      </c>
      <c r="AX2" s="7"/>
      <c r="AY2" s="7" t="s">
        <v>471</v>
      </c>
      <c r="AZ2" s="7"/>
      <c r="BA2" s="7" t="s">
        <v>456</v>
      </c>
      <c r="BB2" s="7"/>
      <c r="BC2" s="7" t="s">
        <v>116</v>
      </c>
      <c r="BD2" s="7"/>
      <c r="BE2" s="7"/>
      <c r="BF2" s="7"/>
      <c r="BG2" s="7" t="s">
        <v>631</v>
      </c>
      <c r="BH2" s="7"/>
      <c r="BI2" s="7" t="s">
        <v>632</v>
      </c>
      <c r="BJ2" s="7"/>
      <c r="BK2" s="7" t="s">
        <v>562</v>
      </c>
      <c r="BL2" s="7"/>
      <c r="BM2" s="7" t="s">
        <v>530</v>
      </c>
      <c r="BN2" s="7"/>
      <c r="BO2" s="7" t="s">
        <v>173</v>
      </c>
      <c r="BP2" s="7"/>
      <c r="BQ2" s="7" t="s">
        <v>180</v>
      </c>
      <c r="BR2" s="7"/>
      <c r="BS2" s="7" t="s">
        <v>135</v>
      </c>
      <c r="BT2" s="7"/>
      <c r="BU2" s="7" t="s">
        <v>287</v>
      </c>
      <c r="BV2" s="7"/>
      <c r="BW2" s="7" t="s">
        <v>633</v>
      </c>
      <c r="BX2" s="7"/>
      <c r="BY2" s="7" t="s">
        <v>634</v>
      </c>
      <c r="BZ2" s="7"/>
      <c r="CA2" s="7" t="s">
        <v>275</v>
      </c>
      <c r="CB2" s="7"/>
      <c r="CC2" s="7" t="s">
        <v>131</v>
      </c>
      <c r="CD2" s="7"/>
      <c r="CE2" s="7" t="s">
        <v>186</v>
      </c>
      <c r="CF2" s="7"/>
      <c r="CG2" s="7" t="s">
        <v>635</v>
      </c>
      <c r="CH2" s="7"/>
      <c r="CI2" s="7" t="s">
        <v>102</v>
      </c>
      <c r="CJ2" s="7"/>
      <c r="CK2" s="7" t="s">
        <v>149</v>
      </c>
      <c r="CL2" s="7"/>
      <c r="CM2" s="7" t="s">
        <v>459</v>
      </c>
      <c r="CN2" s="7"/>
      <c r="CO2" s="7" t="s">
        <v>636</v>
      </c>
      <c r="CP2" s="7"/>
      <c r="CQ2" s="7" t="s">
        <v>98</v>
      </c>
      <c r="CR2" s="7"/>
      <c r="CS2" s="7" t="s">
        <v>637</v>
      </c>
      <c r="CT2" s="7"/>
      <c r="CU2" s="7" t="s">
        <v>533</v>
      </c>
      <c r="CV2" s="7"/>
      <c r="CW2" s="7" t="s">
        <v>638</v>
      </c>
      <c r="CX2" s="7"/>
      <c r="CY2" s="7" t="s">
        <v>139</v>
      </c>
      <c r="CZ2" s="7"/>
      <c r="DA2" s="9" t="s">
        <v>639</v>
      </c>
      <c r="DB2" s="7"/>
      <c r="DC2" s="7" t="s">
        <v>120</v>
      </c>
      <c r="DD2" s="7"/>
      <c r="DE2" s="7" t="s">
        <v>523</v>
      </c>
      <c r="DF2" s="7"/>
      <c r="DG2" s="7" t="s">
        <v>640</v>
      </c>
      <c r="DJ2" s="7" t="s">
        <v>548</v>
      </c>
      <c r="DL2" s="7" t="s">
        <v>641</v>
      </c>
      <c r="DN2" s="7" t="s">
        <v>491</v>
      </c>
      <c r="EU2" s="5"/>
      <c r="EW2" s="3"/>
    </row>
    <row r="3" spans="1:153" ht="14.25" customHeight="1" x14ac:dyDescent="0.2">
      <c r="A3" s="3" t="s">
        <v>642</v>
      </c>
      <c r="E3" s="10" t="s">
        <v>643</v>
      </c>
      <c r="G3" s="6" t="s">
        <v>644</v>
      </c>
      <c r="I3" s="6" t="s">
        <v>645</v>
      </c>
      <c r="K3" s="6" t="s">
        <v>646</v>
      </c>
      <c r="M3" s="6" t="s">
        <v>647</v>
      </c>
      <c r="O3" s="6" t="s">
        <v>648</v>
      </c>
      <c r="Q3" s="6" t="s">
        <v>649</v>
      </c>
      <c r="S3" s="6" t="s">
        <v>650</v>
      </c>
      <c r="U3" s="6" t="s">
        <v>651</v>
      </c>
      <c r="W3" s="6" t="s">
        <v>652</v>
      </c>
      <c r="Y3" s="6" t="s">
        <v>653</v>
      </c>
      <c r="AA3" s="6" t="s">
        <v>654</v>
      </c>
      <c r="AC3" s="6" t="s">
        <v>655</v>
      </c>
      <c r="AE3" s="6" t="s">
        <v>656</v>
      </c>
      <c r="AG3" s="6" t="s">
        <v>657</v>
      </c>
      <c r="AI3" s="6" t="s">
        <v>658</v>
      </c>
      <c r="AK3" s="6" t="s">
        <v>659</v>
      </c>
      <c r="AM3" s="6" t="s">
        <v>660</v>
      </c>
      <c r="AO3" s="6" t="s">
        <v>661</v>
      </c>
      <c r="AQ3" s="6" t="s">
        <v>662</v>
      </c>
      <c r="AS3" s="6" t="s">
        <v>663</v>
      </c>
      <c r="AU3" s="6" t="s">
        <v>279</v>
      </c>
      <c r="AW3" s="6" t="s">
        <v>664</v>
      </c>
      <c r="AY3" s="6" t="s">
        <v>654</v>
      </c>
      <c r="BA3" s="6" t="s">
        <v>665</v>
      </c>
      <c r="BC3" s="11" t="s">
        <v>664</v>
      </c>
      <c r="BG3" s="6" t="s">
        <v>666</v>
      </c>
      <c r="BI3" s="6" t="s">
        <v>667</v>
      </c>
      <c r="BK3" s="6" t="s">
        <v>668</v>
      </c>
      <c r="BM3" s="6" t="s">
        <v>669</v>
      </c>
      <c r="BO3" s="6" t="s">
        <v>670</v>
      </c>
      <c r="BQ3" s="6" t="s">
        <v>671</v>
      </c>
      <c r="BS3" s="6" t="s">
        <v>672</v>
      </c>
      <c r="BU3" s="6" t="s">
        <v>673</v>
      </c>
      <c r="BW3" s="6" t="s">
        <v>658</v>
      </c>
      <c r="BY3" s="6" t="s">
        <v>658</v>
      </c>
      <c r="CA3" s="6" t="s">
        <v>674</v>
      </c>
      <c r="CC3" s="6" t="s">
        <v>675</v>
      </c>
      <c r="CE3" s="6" t="s">
        <v>676</v>
      </c>
      <c r="CG3" s="6" t="s">
        <v>677</v>
      </c>
      <c r="CI3" s="6" t="s">
        <v>658</v>
      </c>
      <c r="CK3" s="6" t="s">
        <v>678</v>
      </c>
      <c r="CM3" s="6" t="s">
        <v>658</v>
      </c>
      <c r="CO3" s="6" t="s">
        <v>654</v>
      </c>
      <c r="CQ3" s="6" t="s">
        <v>679</v>
      </c>
      <c r="CS3" s="6" t="s">
        <v>680</v>
      </c>
      <c r="CU3" s="11" t="s">
        <v>681</v>
      </c>
      <c r="CW3" s="6" t="s">
        <v>682</v>
      </c>
      <c r="CY3" s="6" t="s">
        <v>683</v>
      </c>
      <c r="DA3" s="6" t="s">
        <v>684</v>
      </c>
      <c r="DC3" s="6" t="s">
        <v>658</v>
      </c>
      <c r="DE3" s="6" t="s">
        <v>658</v>
      </c>
      <c r="DG3" s="12" t="s">
        <v>685</v>
      </c>
      <c r="DJ3" s="1" t="s">
        <v>655</v>
      </c>
      <c r="DL3" s="5" t="s">
        <v>606</v>
      </c>
      <c r="DN3" s="1" t="s">
        <v>686</v>
      </c>
      <c r="EU3" s="5"/>
      <c r="EW3" s="3"/>
    </row>
    <row r="4" spans="1:153" ht="14.25" customHeight="1" x14ac:dyDescent="0.2">
      <c r="A4" s="3" t="s">
        <v>687</v>
      </c>
      <c r="E4" s="10" t="s">
        <v>688</v>
      </c>
      <c r="G4" s="6" t="s">
        <v>689</v>
      </c>
      <c r="I4" s="6" t="s">
        <v>690</v>
      </c>
      <c r="K4" s="6" t="s">
        <v>691</v>
      </c>
      <c r="M4" s="6" t="s">
        <v>692</v>
      </c>
      <c r="O4" s="6" t="s">
        <v>693</v>
      </c>
      <c r="Q4" s="6" t="s">
        <v>694</v>
      </c>
      <c r="S4" s="6" t="s">
        <v>695</v>
      </c>
      <c r="U4" s="6" t="s">
        <v>696</v>
      </c>
      <c r="W4" s="6" t="s">
        <v>697</v>
      </c>
      <c r="Y4" s="6" t="s">
        <v>698</v>
      </c>
      <c r="AA4" s="6" t="s">
        <v>699</v>
      </c>
      <c r="AC4" s="6" t="s">
        <v>700</v>
      </c>
      <c r="AE4" s="6" t="s">
        <v>701</v>
      </c>
      <c r="AG4" s="6" t="s">
        <v>691</v>
      </c>
      <c r="AI4" s="6" t="s">
        <v>702</v>
      </c>
      <c r="AK4" s="6" t="s">
        <v>703</v>
      </c>
      <c r="AM4" s="6" t="s">
        <v>704</v>
      </c>
      <c r="AO4" s="6" t="s">
        <v>705</v>
      </c>
      <c r="AQ4" s="6" t="s">
        <v>706</v>
      </c>
      <c r="AS4" s="6" t="s">
        <v>707</v>
      </c>
      <c r="AU4" s="6" t="s">
        <v>708</v>
      </c>
      <c r="AW4" s="6" t="s">
        <v>665</v>
      </c>
      <c r="AY4" s="6" t="s">
        <v>699</v>
      </c>
      <c r="BA4" s="6" t="s">
        <v>709</v>
      </c>
      <c r="BC4" s="6" t="s">
        <v>710</v>
      </c>
      <c r="BE4" s="13"/>
      <c r="BG4" s="6" t="s">
        <v>711</v>
      </c>
      <c r="BI4" s="6" t="s">
        <v>712</v>
      </c>
      <c r="BK4" s="6" t="s">
        <v>713</v>
      </c>
      <c r="BM4" s="6" t="s">
        <v>714</v>
      </c>
      <c r="BO4" s="6" t="s">
        <v>715</v>
      </c>
      <c r="BQ4" s="6" t="s">
        <v>716</v>
      </c>
      <c r="BS4" s="6" t="s">
        <v>717</v>
      </c>
      <c r="BU4" s="6" t="s">
        <v>691</v>
      </c>
      <c r="BW4" s="6" t="s">
        <v>718</v>
      </c>
      <c r="BY4" s="6" t="s">
        <v>718</v>
      </c>
      <c r="CA4" s="6" t="s">
        <v>719</v>
      </c>
      <c r="CC4" s="6" t="s">
        <v>720</v>
      </c>
      <c r="CE4" s="6" t="s">
        <v>721</v>
      </c>
      <c r="CG4" s="6" t="s">
        <v>722</v>
      </c>
      <c r="CI4" s="6" t="s">
        <v>723</v>
      </c>
      <c r="CK4" s="6" t="s">
        <v>724</v>
      </c>
      <c r="CM4" s="6" t="s">
        <v>725</v>
      </c>
      <c r="CO4" s="6" t="s">
        <v>699</v>
      </c>
      <c r="CQ4" s="6" t="s">
        <v>726</v>
      </c>
      <c r="CS4" s="6" t="s">
        <v>727</v>
      </c>
      <c r="CU4" s="11" t="s">
        <v>728</v>
      </c>
      <c r="CW4" s="6" t="s">
        <v>729</v>
      </c>
      <c r="CY4" s="6" t="s">
        <v>730</v>
      </c>
      <c r="DA4" s="6" t="s">
        <v>731</v>
      </c>
      <c r="DC4" s="6" t="s">
        <v>732</v>
      </c>
      <c r="DE4" s="6" t="s">
        <v>733</v>
      </c>
      <c r="DG4" s="12" t="s">
        <v>734</v>
      </c>
      <c r="DJ4" s="1" t="s">
        <v>735</v>
      </c>
      <c r="DL4" s="5" t="s">
        <v>736</v>
      </c>
      <c r="DN4" s="1" t="s">
        <v>737</v>
      </c>
      <c r="EU4" s="5"/>
      <c r="EW4" s="3"/>
    </row>
    <row r="5" spans="1:153" ht="14.25" customHeight="1" x14ac:dyDescent="0.2">
      <c r="A5" s="3" t="s">
        <v>738</v>
      </c>
      <c r="E5" s="10" t="s">
        <v>739</v>
      </c>
      <c r="G5" s="6" t="s">
        <v>740</v>
      </c>
      <c r="I5" s="6" t="s">
        <v>741</v>
      </c>
      <c r="M5" s="13" t="s">
        <v>742</v>
      </c>
      <c r="O5" s="6" t="s">
        <v>743</v>
      </c>
      <c r="Q5" s="6" t="s">
        <v>744</v>
      </c>
      <c r="S5" s="6" t="s">
        <v>745</v>
      </c>
      <c r="U5" s="6" t="s">
        <v>746</v>
      </c>
      <c r="W5" s="6" t="s">
        <v>691</v>
      </c>
      <c r="Y5" s="6" t="s">
        <v>747</v>
      </c>
      <c r="AA5" s="6" t="s">
        <v>748</v>
      </c>
      <c r="AC5" s="6" t="s">
        <v>749</v>
      </c>
      <c r="AE5" s="6" t="s">
        <v>750</v>
      </c>
      <c r="AI5" s="6" t="s">
        <v>751</v>
      </c>
      <c r="AK5" s="6" t="s">
        <v>752</v>
      </c>
      <c r="AM5" s="6" t="s">
        <v>753</v>
      </c>
      <c r="AO5" s="6" t="s">
        <v>754</v>
      </c>
      <c r="AQ5" s="6" t="s">
        <v>755</v>
      </c>
      <c r="AS5" s="6" t="s">
        <v>756</v>
      </c>
      <c r="AU5" s="6" t="s">
        <v>757</v>
      </c>
      <c r="AW5" s="6" t="s">
        <v>709</v>
      </c>
      <c r="AY5" s="5" t="s">
        <v>758</v>
      </c>
      <c r="BA5" s="6" t="s">
        <v>759</v>
      </c>
      <c r="BC5" s="6" t="s">
        <v>760</v>
      </c>
      <c r="BE5" s="13"/>
      <c r="BG5" s="6" t="s">
        <v>761</v>
      </c>
      <c r="BI5" s="6" t="s">
        <v>762</v>
      </c>
      <c r="BK5" s="6" t="s">
        <v>763</v>
      </c>
      <c r="BM5" s="6" t="s">
        <v>748</v>
      </c>
      <c r="BO5" s="6" t="s">
        <v>764</v>
      </c>
      <c r="BQ5" s="6" t="s">
        <v>765</v>
      </c>
      <c r="BS5" s="6" t="s">
        <v>766</v>
      </c>
      <c r="BW5" s="6" t="s">
        <v>767</v>
      </c>
      <c r="BY5" s="6" t="s">
        <v>767</v>
      </c>
      <c r="CA5" s="6" t="s">
        <v>691</v>
      </c>
      <c r="CC5" s="6" t="s">
        <v>768</v>
      </c>
      <c r="CE5" s="6" t="s">
        <v>769</v>
      </c>
      <c r="CG5" s="6" t="s">
        <v>770</v>
      </c>
      <c r="CI5" s="6" t="s">
        <v>771</v>
      </c>
      <c r="CK5" s="6" t="s">
        <v>772</v>
      </c>
      <c r="CM5" s="6" t="s">
        <v>773</v>
      </c>
      <c r="CO5" s="6" t="s">
        <v>748</v>
      </c>
      <c r="CQ5" s="6" t="s">
        <v>774</v>
      </c>
      <c r="CS5" s="6" t="s">
        <v>775</v>
      </c>
      <c r="CU5" s="11" t="s">
        <v>776</v>
      </c>
      <c r="CW5" s="6" t="s">
        <v>777</v>
      </c>
      <c r="CY5" s="6" t="s">
        <v>778</v>
      </c>
      <c r="DA5" s="6" t="s">
        <v>745</v>
      </c>
      <c r="DC5" s="6" t="s">
        <v>779</v>
      </c>
      <c r="DE5" s="6" t="s">
        <v>780</v>
      </c>
      <c r="DG5" s="12" t="s">
        <v>781</v>
      </c>
      <c r="DJ5" s="1" t="s">
        <v>782</v>
      </c>
      <c r="DL5" s="5" t="s">
        <v>783</v>
      </c>
      <c r="DN5" s="1" t="s">
        <v>784</v>
      </c>
      <c r="EU5" s="5"/>
      <c r="EW5" s="3"/>
    </row>
    <row r="6" spans="1:153" ht="14.25" customHeight="1" x14ac:dyDescent="0.2">
      <c r="A6" s="3" t="s">
        <v>785</v>
      </c>
      <c r="E6" s="10" t="s">
        <v>786</v>
      </c>
      <c r="G6" s="6" t="s">
        <v>787</v>
      </c>
      <c r="I6" s="6" t="s">
        <v>788</v>
      </c>
      <c r="M6" s="13" t="s">
        <v>789</v>
      </c>
      <c r="O6" s="6" t="s">
        <v>790</v>
      </c>
      <c r="Q6" s="6" t="s">
        <v>791</v>
      </c>
      <c r="S6" s="6" t="s">
        <v>691</v>
      </c>
      <c r="U6" s="6" t="s">
        <v>792</v>
      </c>
      <c r="Y6" s="6" t="s">
        <v>793</v>
      </c>
      <c r="AC6" s="6" t="s">
        <v>794</v>
      </c>
      <c r="AE6" s="6" t="s">
        <v>795</v>
      </c>
      <c r="AI6" s="6" t="s">
        <v>796</v>
      </c>
      <c r="AK6" s="6" t="s">
        <v>797</v>
      </c>
      <c r="AM6" s="6" t="s">
        <v>798</v>
      </c>
      <c r="AO6" s="6" t="s">
        <v>799</v>
      </c>
      <c r="AQ6" s="6" t="s">
        <v>691</v>
      </c>
      <c r="AS6" s="6" t="s">
        <v>691</v>
      </c>
      <c r="AU6" s="6" t="s">
        <v>800</v>
      </c>
      <c r="AW6" s="6" t="s">
        <v>759</v>
      </c>
      <c r="AY6" s="6" t="s">
        <v>748</v>
      </c>
      <c r="BA6" s="6" t="s">
        <v>801</v>
      </c>
      <c r="BC6" s="6" t="s">
        <v>802</v>
      </c>
      <c r="BE6" s="13"/>
      <c r="BG6" s="6" t="s">
        <v>803</v>
      </c>
      <c r="BI6" s="6" t="s">
        <v>804</v>
      </c>
      <c r="BK6" s="6" t="s">
        <v>805</v>
      </c>
      <c r="BQ6" s="6" t="s">
        <v>806</v>
      </c>
      <c r="BS6" s="6" t="s">
        <v>691</v>
      </c>
      <c r="BW6" s="6" t="s">
        <v>807</v>
      </c>
      <c r="BY6" s="6" t="s">
        <v>807</v>
      </c>
      <c r="CC6" s="6" t="s">
        <v>808</v>
      </c>
      <c r="CE6" s="6" t="s">
        <v>809</v>
      </c>
      <c r="CG6" s="6" t="s">
        <v>810</v>
      </c>
      <c r="CI6" s="6" t="s">
        <v>691</v>
      </c>
      <c r="CK6" s="6" t="s">
        <v>811</v>
      </c>
      <c r="CM6" s="6" t="s">
        <v>812</v>
      </c>
      <c r="CQ6" s="6" t="s">
        <v>813</v>
      </c>
      <c r="CS6" s="6" t="s">
        <v>814</v>
      </c>
      <c r="CU6" s="11" t="s">
        <v>815</v>
      </c>
      <c r="CW6" s="6" t="s">
        <v>816</v>
      </c>
      <c r="CY6" s="6" t="s">
        <v>817</v>
      </c>
      <c r="DA6" s="6" t="s">
        <v>691</v>
      </c>
      <c r="DC6" s="6" t="s">
        <v>818</v>
      </c>
      <c r="DE6" s="6" t="s">
        <v>819</v>
      </c>
      <c r="DG6" s="12" t="s">
        <v>820</v>
      </c>
      <c r="DJ6" s="1" t="s">
        <v>794</v>
      </c>
      <c r="DL6" s="5" t="s">
        <v>821</v>
      </c>
      <c r="DN6" s="1" t="s">
        <v>822</v>
      </c>
      <c r="EU6" s="5"/>
      <c r="EW6" s="3"/>
    </row>
    <row r="7" spans="1:153" ht="14.25" customHeight="1" x14ac:dyDescent="0.2">
      <c r="A7" s="3" t="s">
        <v>823</v>
      </c>
      <c r="E7" s="10" t="s">
        <v>824</v>
      </c>
      <c r="G7" s="6" t="s">
        <v>825</v>
      </c>
      <c r="I7" s="6" t="s">
        <v>826</v>
      </c>
      <c r="M7" s="6" t="s">
        <v>827</v>
      </c>
      <c r="O7" s="6" t="s">
        <v>828</v>
      </c>
      <c r="Q7" s="6" t="s">
        <v>829</v>
      </c>
      <c r="Y7" s="6" t="s">
        <v>830</v>
      </c>
      <c r="AC7" s="6" t="s">
        <v>691</v>
      </c>
      <c r="AE7" s="6" t="s">
        <v>831</v>
      </c>
      <c r="AI7" s="6" t="s">
        <v>691</v>
      </c>
      <c r="AK7" s="6" t="s">
        <v>691</v>
      </c>
      <c r="AM7" s="6" t="s">
        <v>832</v>
      </c>
      <c r="AO7" s="6" t="s">
        <v>833</v>
      </c>
      <c r="AU7" s="6" t="s">
        <v>834</v>
      </c>
      <c r="AW7" s="6" t="s">
        <v>801</v>
      </c>
      <c r="BA7" s="6" t="s">
        <v>835</v>
      </c>
      <c r="BC7" s="6" t="s">
        <v>836</v>
      </c>
      <c r="BG7" s="6" t="s">
        <v>837</v>
      </c>
      <c r="BI7" s="6" t="s">
        <v>838</v>
      </c>
      <c r="BK7" s="6" t="s">
        <v>839</v>
      </c>
      <c r="BQ7" s="6" t="s">
        <v>840</v>
      </c>
      <c r="BW7" s="6" t="s">
        <v>841</v>
      </c>
      <c r="BY7" s="6" t="s">
        <v>841</v>
      </c>
      <c r="CB7" s="6"/>
      <c r="CC7" s="6" t="s">
        <v>842</v>
      </c>
      <c r="CE7" s="6" t="s">
        <v>843</v>
      </c>
      <c r="CG7" s="6" t="s">
        <v>844</v>
      </c>
      <c r="CK7" s="6" t="s">
        <v>691</v>
      </c>
      <c r="CM7" s="6" t="s">
        <v>845</v>
      </c>
      <c r="CQ7" s="6" t="s">
        <v>846</v>
      </c>
      <c r="CS7" s="6" t="s">
        <v>847</v>
      </c>
      <c r="CU7" s="11" t="s">
        <v>680</v>
      </c>
      <c r="CW7" s="6" t="s">
        <v>848</v>
      </c>
      <c r="CY7" s="6" t="s">
        <v>849</v>
      </c>
      <c r="DC7" s="6" t="s">
        <v>850</v>
      </c>
      <c r="DE7" s="6" t="s">
        <v>851</v>
      </c>
      <c r="DG7" s="12" t="s">
        <v>852</v>
      </c>
      <c r="DJ7" s="1" t="s">
        <v>853</v>
      </c>
      <c r="DL7" s="5" t="s">
        <v>854</v>
      </c>
      <c r="DN7" s="1" t="s">
        <v>855</v>
      </c>
      <c r="EU7" s="5"/>
      <c r="EW7" s="3"/>
    </row>
    <row r="8" spans="1:153" ht="14.25" customHeight="1" x14ac:dyDescent="0.2">
      <c r="A8" s="3" t="s">
        <v>856</v>
      </c>
      <c r="E8" s="10" t="s">
        <v>857</v>
      </c>
      <c r="G8" s="6" t="s">
        <v>858</v>
      </c>
      <c r="I8" s="6" t="s">
        <v>859</v>
      </c>
      <c r="O8" s="6" t="s">
        <v>860</v>
      </c>
      <c r="Q8" s="6" t="s">
        <v>861</v>
      </c>
      <c r="Y8" s="6" t="s">
        <v>862</v>
      </c>
      <c r="AC8" s="6" t="s">
        <v>863</v>
      </c>
      <c r="AE8" s="6" t="s">
        <v>864</v>
      </c>
      <c r="AM8" s="6" t="s">
        <v>865</v>
      </c>
      <c r="AO8" s="6" t="s">
        <v>866</v>
      </c>
      <c r="AU8" s="6" t="s">
        <v>867</v>
      </c>
      <c r="AW8" s="6" t="s">
        <v>835</v>
      </c>
      <c r="BA8" s="6" t="s">
        <v>868</v>
      </c>
      <c r="BC8" s="6" t="s">
        <v>869</v>
      </c>
      <c r="BG8" s="6" t="s">
        <v>870</v>
      </c>
      <c r="BI8" s="6" t="s">
        <v>871</v>
      </c>
      <c r="BK8" s="6" t="s">
        <v>872</v>
      </c>
      <c r="BQ8" s="6" t="s">
        <v>873</v>
      </c>
      <c r="BW8" s="6" t="s">
        <v>874</v>
      </c>
      <c r="BY8" s="6" t="s">
        <v>874</v>
      </c>
      <c r="CA8" s="14"/>
      <c r="CB8" s="14"/>
      <c r="CC8" s="6" t="s">
        <v>875</v>
      </c>
      <c r="CE8" s="6" t="s">
        <v>876</v>
      </c>
      <c r="CG8" s="6" t="s">
        <v>877</v>
      </c>
      <c r="CK8" s="6" t="s">
        <v>878</v>
      </c>
      <c r="CM8" s="6" t="s">
        <v>879</v>
      </c>
      <c r="CQ8" s="6" t="s">
        <v>880</v>
      </c>
      <c r="CS8" s="6" t="s">
        <v>881</v>
      </c>
      <c r="CU8" s="11" t="s">
        <v>881</v>
      </c>
      <c r="CW8" s="6" t="s">
        <v>882</v>
      </c>
      <c r="CY8" s="6" t="s">
        <v>883</v>
      </c>
      <c r="DC8" s="6" t="s">
        <v>884</v>
      </c>
      <c r="DE8" s="6" t="s">
        <v>885</v>
      </c>
      <c r="DG8" s="12" t="s">
        <v>886</v>
      </c>
      <c r="DJ8" s="1" t="s">
        <v>691</v>
      </c>
      <c r="DL8" s="5" t="s">
        <v>887</v>
      </c>
      <c r="DN8" s="1" t="s">
        <v>888</v>
      </c>
      <c r="EU8" s="5"/>
      <c r="EW8" s="3"/>
    </row>
    <row r="9" spans="1:153" ht="14.25" customHeight="1" x14ac:dyDescent="0.2">
      <c r="E9" s="10" t="s">
        <v>889</v>
      </c>
      <c r="G9" s="6" t="s">
        <v>890</v>
      </c>
      <c r="I9" s="6" t="s">
        <v>891</v>
      </c>
      <c r="O9" s="6" t="s">
        <v>892</v>
      </c>
      <c r="Q9" s="6" t="s">
        <v>893</v>
      </c>
      <c r="Y9" s="6" t="s">
        <v>894</v>
      </c>
      <c r="AE9" s="6" t="s">
        <v>895</v>
      </c>
      <c r="AM9" s="6" t="s">
        <v>896</v>
      </c>
      <c r="AO9" s="6" t="s">
        <v>897</v>
      </c>
      <c r="AW9" s="6" t="s">
        <v>868</v>
      </c>
      <c r="BA9" s="6" t="s">
        <v>898</v>
      </c>
      <c r="BC9" s="6" t="s">
        <v>899</v>
      </c>
      <c r="BG9" s="6" t="s">
        <v>900</v>
      </c>
      <c r="BI9" s="6" t="s">
        <v>901</v>
      </c>
      <c r="BK9" s="6" t="s">
        <v>902</v>
      </c>
      <c r="BQ9" s="6" t="s">
        <v>903</v>
      </c>
      <c r="BW9" s="6" t="s">
        <v>691</v>
      </c>
      <c r="BY9" s="6" t="s">
        <v>904</v>
      </c>
      <c r="CA9" s="14"/>
      <c r="CB9" s="14"/>
      <c r="CC9" s="6" t="s">
        <v>905</v>
      </c>
      <c r="CE9" s="6" t="s">
        <v>906</v>
      </c>
      <c r="CG9" s="6" t="s">
        <v>907</v>
      </c>
      <c r="CM9" s="6" t="s">
        <v>908</v>
      </c>
      <c r="CQ9" s="6" t="s">
        <v>909</v>
      </c>
      <c r="CS9" s="6" t="s">
        <v>728</v>
      </c>
      <c r="CU9" s="11" t="s">
        <v>727</v>
      </c>
      <c r="CY9" s="6" t="s">
        <v>691</v>
      </c>
      <c r="DC9" s="6" t="s">
        <v>691</v>
      </c>
      <c r="DE9" s="6" t="s">
        <v>910</v>
      </c>
      <c r="DG9" s="12" t="s">
        <v>911</v>
      </c>
      <c r="DL9" s="5" t="s">
        <v>912</v>
      </c>
      <c r="DN9" s="1" t="s">
        <v>913</v>
      </c>
      <c r="EU9" s="5"/>
      <c r="EW9" s="3"/>
    </row>
    <row r="10" spans="1:153" ht="14.25" customHeight="1" x14ac:dyDescent="0.2">
      <c r="E10" s="10" t="s">
        <v>914</v>
      </c>
      <c r="G10" s="6" t="s">
        <v>915</v>
      </c>
      <c r="I10" s="6" t="s">
        <v>916</v>
      </c>
      <c r="Q10" s="6" t="s">
        <v>917</v>
      </c>
      <c r="Y10" s="6" t="s">
        <v>918</v>
      </c>
      <c r="AE10" s="6" t="s">
        <v>919</v>
      </c>
      <c r="AM10" s="6" t="s">
        <v>920</v>
      </c>
      <c r="AO10" s="6" t="s">
        <v>921</v>
      </c>
      <c r="AW10" s="6" t="s">
        <v>898</v>
      </c>
      <c r="BA10" s="6" t="s">
        <v>922</v>
      </c>
      <c r="BC10" s="6" t="s">
        <v>923</v>
      </c>
      <c r="BI10" s="6" t="s">
        <v>924</v>
      </c>
      <c r="BK10" s="6" t="s">
        <v>925</v>
      </c>
      <c r="BY10" s="6" t="s">
        <v>691</v>
      </c>
      <c r="CA10" s="14"/>
      <c r="CB10" s="14"/>
      <c r="CC10" s="6" t="s">
        <v>926</v>
      </c>
      <c r="CE10" s="6" t="s">
        <v>927</v>
      </c>
      <c r="CG10" s="6" t="s">
        <v>928</v>
      </c>
      <c r="CM10" s="6" t="s">
        <v>929</v>
      </c>
      <c r="CQ10" s="6" t="s">
        <v>930</v>
      </c>
      <c r="CS10" s="6" t="s">
        <v>776</v>
      </c>
      <c r="CU10" s="6" t="s">
        <v>775</v>
      </c>
      <c r="CY10" s="6" t="s">
        <v>878</v>
      </c>
      <c r="DE10" s="6" t="s">
        <v>931</v>
      </c>
      <c r="DG10" s="12" t="s">
        <v>932</v>
      </c>
      <c r="DL10" s="5" t="s">
        <v>933</v>
      </c>
      <c r="DN10" s="1" t="s">
        <v>934</v>
      </c>
      <c r="EU10" s="5"/>
      <c r="EW10" s="3"/>
    </row>
    <row r="11" spans="1:153" ht="14.25" customHeight="1" x14ac:dyDescent="0.2">
      <c r="E11" s="5" t="s">
        <v>748</v>
      </c>
      <c r="G11" s="6" t="s">
        <v>935</v>
      </c>
      <c r="I11" s="6" t="s">
        <v>936</v>
      </c>
      <c r="Q11" s="6" t="s">
        <v>937</v>
      </c>
      <c r="Y11" s="6" t="s">
        <v>691</v>
      </c>
      <c r="AE11" s="6" t="s">
        <v>938</v>
      </c>
      <c r="AM11" s="6" t="s">
        <v>939</v>
      </c>
      <c r="AO11" s="6" t="s">
        <v>940</v>
      </c>
      <c r="AW11" s="6" t="s">
        <v>941</v>
      </c>
      <c r="BA11" s="6" t="s">
        <v>942</v>
      </c>
      <c r="BC11" s="13" t="s">
        <v>943</v>
      </c>
      <c r="BI11" s="13" t="s">
        <v>944</v>
      </c>
      <c r="BK11" s="6" t="s">
        <v>748</v>
      </c>
      <c r="BY11" s="6" t="s">
        <v>945</v>
      </c>
      <c r="CA11" s="14"/>
      <c r="CB11" s="14"/>
      <c r="CC11" s="6" t="s">
        <v>946</v>
      </c>
      <c r="CE11" s="6" t="s">
        <v>947</v>
      </c>
      <c r="CG11" s="6" t="s">
        <v>691</v>
      </c>
      <c r="CM11" s="6" t="s">
        <v>948</v>
      </c>
      <c r="CQ11" s="6" t="s">
        <v>949</v>
      </c>
      <c r="CS11" s="6" t="s">
        <v>681</v>
      </c>
      <c r="CU11" s="6" t="s">
        <v>950</v>
      </c>
      <c r="DL11" s="5" t="s">
        <v>951</v>
      </c>
      <c r="DN11" s="1" t="s">
        <v>952</v>
      </c>
    </row>
    <row r="12" spans="1:153" ht="14.25" customHeight="1" x14ac:dyDescent="0.2">
      <c r="E12" s="10" t="s">
        <v>953</v>
      </c>
      <c r="G12" s="6" t="s">
        <v>954</v>
      </c>
      <c r="I12" s="6" t="s">
        <v>955</v>
      </c>
      <c r="Q12" s="6" t="s">
        <v>956</v>
      </c>
      <c r="Y12" s="6" t="s">
        <v>957</v>
      </c>
      <c r="AE12" s="6" t="s">
        <v>958</v>
      </c>
      <c r="AM12" s="6" t="s">
        <v>959</v>
      </c>
      <c r="AO12" s="6" t="s">
        <v>960</v>
      </c>
      <c r="AW12" s="6" t="s">
        <v>961</v>
      </c>
      <c r="BA12" s="6" t="s">
        <v>962</v>
      </c>
      <c r="BI12" s="13" t="s">
        <v>963</v>
      </c>
      <c r="BY12" s="6" t="s">
        <v>964</v>
      </c>
      <c r="CA12" s="14"/>
      <c r="CB12" s="14"/>
      <c r="CC12" s="6" t="s">
        <v>965</v>
      </c>
      <c r="CE12" s="6" t="s">
        <v>966</v>
      </c>
      <c r="CG12" s="6" t="s">
        <v>957</v>
      </c>
      <c r="CM12" s="6" t="s">
        <v>967</v>
      </c>
      <c r="CQ12" s="6" t="s">
        <v>968</v>
      </c>
      <c r="CS12" s="6" t="s">
        <v>815</v>
      </c>
      <c r="CU12" s="6" t="s">
        <v>969</v>
      </c>
      <c r="DL12" s="5" t="s">
        <v>970</v>
      </c>
      <c r="DN12" s="1" t="s">
        <v>971</v>
      </c>
    </row>
    <row r="13" spans="1:153" ht="14.25" customHeight="1" x14ac:dyDescent="0.2">
      <c r="E13" s="10" t="s">
        <v>972</v>
      </c>
      <c r="G13" s="6" t="s">
        <v>973</v>
      </c>
      <c r="I13" s="6" t="s">
        <v>974</v>
      </c>
      <c r="Q13" s="6" t="s">
        <v>975</v>
      </c>
      <c r="AE13" s="6" t="s">
        <v>976</v>
      </c>
      <c r="AM13" s="6" t="s">
        <v>977</v>
      </c>
      <c r="AO13" s="6" t="s">
        <v>978</v>
      </c>
      <c r="AW13" s="6" t="s">
        <v>979</v>
      </c>
      <c r="BA13" s="6" t="s">
        <v>980</v>
      </c>
      <c r="BI13" s="13" t="s">
        <v>981</v>
      </c>
      <c r="BY13" s="6" t="s">
        <v>982</v>
      </c>
      <c r="CA13" s="14"/>
      <c r="CB13" s="14"/>
      <c r="CC13" s="6" t="s">
        <v>983</v>
      </c>
      <c r="CE13" s="6" t="s">
        <v>984</v>
      </c>
      <c r="CM13" s="6" t="s">
        <v>985</v>
      </c>
      <c r="CQ13" s="6" t="s">
        <v>986</v>
      </c>
      <c r="CS13" s="6" t="s">
        <v>987</v>
      </c>
      <c r="CU13" s="6" t="s">
        <v>988</v>
      </c>
      <c r="DL13" s="5" t="s">
        <v>989</v>
      </c>
      <c r="DN13" s="1" t="s">
        <v>990</v>
      </c>
    </row>
    <row r="14" spans="1:153" ht="14.25" customHeight="1" x14ac:dyDescent="0.2">
      <c r="E14" s="10" t="s">
        <v>991</v>
      </c>
      <c r="G14" s="6" t="s">
        <v>992</v>
      </c>
      <c r="I14" s="6" t="s">
        <v>993</v>
      </c>
      <c r="Q14" s="6" t="s">
        <v>994</v>
      </c>
      <c r="AE14" s="6" t="s">
        <v>995</v>
      </c>
      <c r="AM14" s="6" t="s">
        <v>996</v>
      </c>
      <c r="AO14" s="6" t="s">
        <v>997</v>
      </c>
      <c r="AW14" s="6" t="s">
        <v>998</v>
      </c>
      <c r="BA14" s="6" t="s">
        <v>999</v>
      </c>
      <c r="BI14" s="6" t="s">
        <v>1000</v>
      </c>
      <c r="BY14" s="6" t="s">
        <v>1001</v>
      </c>
      <c r="CA14" s="14"/>
      <c r="CB14" s="14"/>
      <c r="CC14" s="6" t="s">
        <v>1002</v>
      </c>
      <c r="CE14" s="6" t="s">
        <v>1003</v>
      </c>
      <c r="CQ14" s="6" t="s">
        <v>1004</v>
      </c>
      <c r="CS14" s="6" t="s">
        <v>1005</v>
      </c>
      <c r="CU14" s="6" t="s">
        <v>1006</v>
      </c>
      <c r="DL14" s="6"/>
      <c r="DN14" s="1" t="s">
        <v>1007</v>
      </c>
    </row>
    <row r="15" spans="1:153" ht="14.25" customHeight="1" x14ac:dyDescent="0.2">
      <c r="E15" s="10" t="s">
        <v>1008</v>
      </c>
      <c r="G15" s="6" t="s">
        <v>1009</v>
      </c>
      <c r="I15" s="6" t="s">
        <v>1010</v>
      </c>
      <c r="Q15" s="6" t="s">
        <v>1011</v>
      </c>
      <c r="AE15" s="6" t="s">
        <v>1012</v>
      </c>
      <c r="AM15" s="6" t="s">
        <v>1013</v>
      </c>
      <c r="AO15" s="6" t="s">
        <v>1014</v>
      </c>
      <c r="AW15" s="6" t="s">
        <v>1015</v>
      </c>
      <c r="BA15" s="6" t="s">
        <v>1016</v>
      </c>
      <c r="BI15" s="6" t="s">
        <v>1017</v>
      </c>
      <c r="BY15" s="6" t="s">
        <v>1018</v>
      </c>
      <c r="CA15" s="14"/>
      <c r="CB15" s="14"/>
      <c r="CC15" s="6" t="s">
        <v>748</v>
      </c>
      <c r="CE15" s="6" t="s">
        <v>1019</v>
      </c>
      <c r="CQ15" s="6" t="s">
        <v>1020</v>
      </c>
      <c r="CU15" s="6" t="s">
        <v>1021</v>
      </c>
      <c r="DN15" s="1" t="s">
        <v>1022</v>
      </c>
    </row>
    <row r="16" spans="1:153" ht="14.25" customHeight="1" x14ac:dyDescent="0.2">
      <c r="E16" s="10" t="s">
        <v>1023</v>
      </c>
      <c r="G16" s="6" t="s">
        <v>1024</v>
      </c>
      <c r="I16" s="6" t="s">
        <v>1025</v>
      </c>
      <c r="Q16" s="6" t="s">
        <v>1026</v>
      </c>
      <c r="AE16" s="6" t="s">
        <v>1027</v>
      </c>
      <c r="AM16" s="6" t="s">
        <v>1028</v>
      </c>
      <c r="AO16" s="6" t="s">
        <v>1029</v>
      </c>
      <c r="AW16" s="6" t="s">
        <v>1030</v>
      </c>
      <c r="BA16" s="6" t="s">
        <v>1031</v>
      </c>
      <c r="BI16" s="6" t="s">
        <v>1032</v>
      </c>
      <c r="BY16" s="6" t="s">
        <v>1033</v>
      </c>
      <c r="CA16" s="14"/>
      <c r="CB16" s="14"/>
      <c r="CE16" s="6" t="s">
        <v>1034</v>
      </c>
      <c r="CQ16" s="6" t="s">
        <v>1035</v>
      </c>
      <c r="CU16" s="6" t="s">
        <v>1036</v>
      </c>
      <c r="DN16" s="1" t="s">
        <v>1037</v>
      </c>
    </row>
    <row r="17" spans="5:118" ht="14.25" customHeight="1" x14ac:dyDescent="0.2">
      <c r="E17" s="10" t="s">
        <v>1038</v>
      </c>
      <c r="G17" s="6" t="s">
        <v>1039</v>
      </c>
      <c r="I17" s="6" t="s">
        <v>1040</v>
      </c>
      <c r="Q17" s="6" t="s">
        <v>1041</v>
      </c>
      <c r="AE17" s="6" t="s">
        <v>1042</v>
      </c>
      <c r="AM17" s="6" t="s">
        <v>1043</v>
      </c>
      <c r="AO17" s="6" t="s">
        <v>1044</v>
      </c>
      <c r="AW17" s="6" t="s">
        <v>1045</v>
      </c>
      <c r="BA17" s="6" t="s">
        <v>1046</v>
      </c>
      <c r="BI17" s="6" t="s">
        <v>1047</v>
      </c>
      <c r="BY17" s="6" t="s">
        <v>1048</v>
      </c>
      <c r="CA17" s="14"/>
      <c r="CB17" s="14"/>
      <c r="CE17" s="6" t="s">
        <v>1049</v>
      </c>
      <c r="CQ17" s="6" t="s">
        <v>1050</v>
      </c>
      <c r="CU17" s="6" t="s">
        <v>1051</v>
      </c>
      <c r="DN17" s="1" t="s">
        <v>1052</v>
      </c>
    </row>
    <row r="18" spans="5:118" ht="14.25" customHeight="1" x14ac:dyDescent="0.2">
      <c r="E18" s="10"/>
      <c r="G18" s="6" t="s">
        <v>1053</v>
      </c>
      <c r="I18" s="6" t="s">
        <v>1054</v>
      </c>
      <c r="Q18" s="6" t="s">
        <v>1055</v>
      </c>
      <c r="AE18" s="6" t="s">
        <v>1056</v>
      </c>
      <c r="AM18" s="6" t="s">
        <v>1057</v>
      </c>
      <c r="AO18" s="6" t="s">
        <v>1058</v>
      </c>
      <c r="AW18" s="6" t="s">
        <v>1059</v>
      </c>
      <c r="BA18" s="6" t="s">
        <v>1060</v>
      </c>
      <c r="BI18" s="6" t="s">
        <v>1061</v>
      </c>
      <c r="BY18" s="6" t="s">
        <v>1062</v>
      </c>
      <c r="CA18" s="14"/>
      <c r="CB18" s="14"/>
      <c r="CE18" s="6" t="s">
        <v>1063</v>
      </c>
      <c r="CQ18" s="6" t="s">
        <v>1064</v>
      </c>
      <c r="CU18" s="6" t="s">
        <v>1065</v>
      </c>
      <c r="DN18" s="1" t="s">
        <v>1066</v>
      </c>
    </row>
    <row r="19" spans="5:118" ht="14.25" customHeight="1" x14ac:dyDescent="0.2">
      <c r="E19" s="10"/>
      <c r="G19" s="6" t="s">
        <v>1067</v>
      </c>
      <c r="I19" s="6" t="s">
        <v>1068</v>
      </c>
      <c r="Q19" s="6" t="s">
        <v>1069</v>
      </c>
      <c r="AE19" s="6" t="s">
        <v>1070</v>
      </c>
      <c r="AM19" s="6" t="s">
        <v>1071</v>
      </c>
      <c r="AO19" s="6" t="s">
        <v>1072</v>
      </c>
      <c r="AW19" s="6" t="s">
        <v>1073</v>
      </c>
      <c r="BA19" s="6" t="s">
        <v>1074</v>
      </c>
      <c r="BI19" s="6" t="s">
        <v>1075</v>
      </c>
      <c r="BY19" s="6" t="s">
        <v>1076</v>
      </c>
      <c r="CA19" s="14"/>
      <c r="CB19" s="14"/>
      <c r="CE19" s="6" t="s">
        <v>1077</v>
      </c>
      <c r="CQ19" s="6" t="s">
        <v>1078</v>
      </c>
      <c r="CU19" s="6" t="s">
        <v>1079</v>
      </c>
      <c r="DN19" s="1" t="s">
        <v>1080</v>
      </c>
    </row>
    <row r="20" spans="5:118" ht="14.25" customHeight="1" x14ac:dyDescent="0.2">
      <c r="E20" s="10"/>
      <c r="G20" s="6" t="s">
        <v>1081</v>
      </c>
      <c r="I20" s="6" t="s">
        <v>1082</v>
      </c>
      <c r="Q20" s="6" t="s">
        <v>1083</v>
      </c>
      <c r="AE20" s="6" t="s">
        <v>1084</v>
      </c>
      <c r="AM20" s="6" t="s">
        <v>1085</v>
      </c>
      <c r="AO20" s="6" t="s">
        <v>1086</v>
      </c>
      <c r="AW20" s="6" t="s">
        <v>1087</v>
      </c>
      <c r="BA20" s="6" t="s">
        <v>1088</v>
      </c>
      <c r="BI20" s="6" t="s">
        <v>1089</v>
      </c>
      <c r="BY20" s="6" t="s">
        <v>1090</v>
      </c>
      <c r="CA20" s="14"/>
      <c r="CB20" s="14"/>
      <c r="CE20" s="6" t="s">
        <v>1091</v>
      </c>
      <c r="CQ20" s="6" t="s">
        <v>1092</v>
      </c>
      <c r="CU20" s="6" t="s">
        <v>1093</v>
      </c>
      <c r="DN20" s="1" t="s">
        <v>1094</v>
      </c>
    </row>
    <row r="21" spans="5:118" ht="14.25" customHeight="1" x14ac:dyDescent="0.2">
      <c r="E21" s="10"/>
      <c r="G21" s="6" t="s">
        <v>1095</v>
      </c>
      <c r="I21" s="6" t="s">
        <v>1096</v>
      </c>
      <c r="Q21" s="6" t="s">
        <v>1097</v>
      </c>
      <c r="AE21" s="6" t="s">
        <v>1098</v>
      </c>
      <c r="AM21" s="6" t="s">
        <v>1099</v>
      </c>
      <c r="AO21" s="6" t="s">
        <v>1100</v>
      </c>
      <c r="AW21" s="6" t="s">
        <v>1101</v>
      </c>
      <c r="BA21" s="6" t="s">
        <v>1102</v>
      </c>
      <c r="BI21" s="6" t="s">
        <v>1103</v>
      </c>
      <c r="CE21" s="6" t="s">
        <v>1104</v>
      </c>
      <c r="CQ21" s="6" t="s">
        <v>1105</v>
      </c>
      <c r="CU21" s="6" t="s">
        <v>1106</v>
      </c>
      <c r="DN21" s="1" t="s">
        <v>1107</v>
      </c>
    </row>
    <row r="22" spans="5:118" ht="14.25" customHeight="1" x14ac:dyDescent="0.2">
      <c r="E22" s="10"/>
      <c r="G22" s="6" t="s">
        <v>1108</v>
      </c>
      <c r="I22" s="6" t="s">
        <v>1109</v>
      </c>
      <c r="Q22" s="6" t="s">
        <v>1110</v>
      </c>
      <c r="AE22" s="6" t="s">
        <v>1111</v>
      </c>
      <c r="AM22" s="6" t="s">
        <v>1112</v>
      </c>
      <c r="AO22" s="6" t="s">
        <v>1113</v>
      </c>
      <c r="AW22" s="6" t="s">
        <v>1114</v>
      </c>
      <c r="BA22" s="6" t="s">
        <v>1115</v>
      </c>
      <c r="BI22" s="6" t="s">
        <v>1116</v>
      </c>
      <c r="CE22" s="6" t="s">
        <v>1117</v>
      </c>
      <c r="CQ22" s="6" t="s">
        <v>1118</v>
      </c>
      <c r="CU22" s="6" t="s">
        <v>1119</v>
      </c>
      <c r="DN22" s="1" t="s">
        <v>1120</v>
      </c>
    </row>
    <row r="23" spans="5:118" ht="14.25" customHeight="1" x14ac:dyDescent="0.2">
      <c r="E23" s="10"/>
      <c r="G23" s="6" t="s">
        <v>1121</v>
      </c>
      <c r="I23" s="6" t="s">
        <v>1122</v>
      </c>
      <c r="Q23" s="6" t="s">
        <v>1123</v>
      </c>
      <c r="AE23" s="6" t="s">
        <v>1124</v>
      </c>
      <c r="AM23" s="6" t="s">
        <v>1125</v>
      </c>
      <c r="AO23" s="6" t="s">
        <v>1126</v>
      </c>
      <c r="AW23" s="6" t="s">
        <v>1115</v>
      </c>
      <c r="BA23" s="6" t="s">
        <v>1127</v>
      </c>
      <c r="BI23" s="6" t="s">
        <v>1128</v>
      </c>
      <c r="CE23" s="6" t="s">
        <v>1129</v>
      </c>
      <c r="CQ23" s="6" t="s">
        <v>1130</v>
      </c>
      <c r="CU23" s="6" t="s">
        <v>1131</v>
      </c>
      <c r="DN23" s="1" t="s">
        <v>1132</v>
      </c>
    </row>
    <row r="24" spans="5:118" ht="14.25" customHeight="1" x14ac:dyDescent="0.2">
      <c r="E24" s="10"/>
      <c r="G24" s="6" t="s">
        <v>1133</v>
      </c>
      <c r="I24" s="6" t="s">
        <v>1134</v>
      </c>
      <c r="AE24" s="6" t="s">
        <v>1135</v>
      </c>
      <c r="AM24" s="6" t="s">
        <v>1136</v>
      </c>
      <c r="AO24" s="6" t="s">
        <v>1137</v>
      </c>
      <c r="AW24" s="6" t="s">
        <v>1138</v>
      </c>
      <c r="BA24" s="6" t="s">
        <v>1139</v>
      </c>
      <c r="BI24" s="6" t="s">
        <v>1140</v>
      </c>
      <c r="CE24" s="6" t="s">
        <v>1141</v>
      </c>
      <c r="CQ24" s="6" t="s">
        <v>1142</v>
      </c>
      <c r="CU24" s="6" t="s">
        <v>1143</v>
      </c>
      <c r="DN24" s="1" t="s">
        <v>1144</v>
      </c>
    </row>
    <row r="25" spans="5:118" ht="14.25" customHeight="1" x14ac:dyDescent="0.2">
      <c r="E25" s="10"/>
      <c r="G25" s="6" t="s">
        <v>1145</v>
      </c>
      <c r="I25" s="6" t="s">
        <v>1146</v>
      </c>
      <c r="AE25" s="6" t="s">
        <v>1147</v>
      </c>
      <c r="AM25" s="6" t="s">
        <v>1148</v>
      </c>
      <c r="AO25" s="6" t="s">
        <v>1149</v>
      </c>
      <c r="AW25" s="6" t="s">
        <v>1150</v>
      </c>
      <c r="BA25" s="6" t="s">
        <v>1151</v>
      </c>
      <c r="BI25" s="6" t="s">
        <v>1152</v>
      </c>
      <c r="CE25" s="6" t="s">
        <v>1153</v>
      </c>
      <c r="CQ25" s="6" t="s">
        <v>1154</v>
      </c>
      <c r="CU25" s="6" t="s">
        <v>1155</v>
      </c>
      <c r="DN25" s="1" t="s">
        <v>1156</v>
      </c>
    </row>
    <row r="26" spans="5:118" ht="14.25" customHeight="1" x14ac:dyDescent="0.2">
      <c r="E26" s="10"/>
      <c r="G26" s="6" t="s">
        <v>1157</v>
      </c>
      <c r="I26" s="6" t="s">
        <v>1158</v>
      </c>
      <c r="AE26" s="6" t="s">
        <v>1159</v>
      </c>
      <c r="AM26" s="6" t="s">
        <v>1160</v>
      </c>
      <c r="AO26" s="6" t="s">
        <v>1161</v>
      </c>
      <c r="AW26" s="6" t="s">
        <v>1162</v>
      </c>
      <c r="BA26" s="6" t="s">
        <v>1163</v>
      </c>
      <c r="BI26" s="6" t="s">
        <v>1164</v>
      </c>
      <c r="CE26" s="6" t="s">
        <v>1165</v>
      </c>
      <c r="CQ26" s="6" t="s">
        <v>1166</v>
      </c>
      <c r="CU26" s="6" t="s">
        <v>1167</v>
      </c>
      <c r="DN26" s="1" t="s">
        <v>1168</v>
      </c>
    </row>
    <row r="27" spans="5:118" ht="14.25" customHeight="1" x14ac:dyDescent="0.2">
      <c r="E27" s="10"/>
      <c r="G27" s="6" t="s">
        <v>1169</v>
      </c>
      <c r="I27" s="6" t="s">
        <v>1170</v>
      </c>
      <c r="AE27" s="6" t="s">
        <v>1171</v>
      </c>
      <c r="AM27" s="6" t="s">
        <v>1172</v>
      </c>
      <c r="AO27" s="6" t="s">
        <v>1173</v>
      </c>
      <c r="AW27" s="6" t="s">
        <v>1174</v>
      </c>
      <c r="BA27" s="6" t="s">
        <v>1175</v>
      </c>
      <c r="BI27" s="13" t="s">
        <v>1176</v>
      </c>
      <c r="CE27" s="6" t="s">
        <v>1177</v>
      </c>
      <c r="CQ27" s="6" t="s">
        <v>1178</v>
      </c>
      <c r="CU27" s="6" t="s">
        <v>1179</v>
      </c>
      <c r="DN27" s="1" t="s">
        <v>1180</v>
      </c>
    </row>
    <row r="28" spans="5:118" ht="14.25" customHeight="1" x14ac:dyDescent="0.2">
      <c r="E28" s="10"/>
      <c r="G28" s="6" t="s">
        <v>1181</v>
      </c>
      <c r="I28" s="6" t="s">
        <v>1182</v>
      </c>
      <c r="AE28" s="6" t="s">
        <v>1183</v>
      </c>
      <c r="AM28" s="6" t="s">
        <v>1184</v>
      </c>
      <c r="AO28" s="6" t="s">
        <v>1185</v>
      </c>
      <c r="AW28" s="15" t="s">
        <v>1186</v>
      </c>
      <c r="BA28" s="15" t="s">
        <v>1187</v>
      </c>
      <c r="BI28" s="13"/>
      <c r="CE28" s="6" t="s">
        <v>1188</v>
      </c>
      <c r="CQ28" s="6" t="s">
        <v>1189</v>
      </c>
      <c r="CU28" s="6" t="s">
        <v>1190</v>
      </c>
      <c r="DN28" s="1" t="s">
        <v>1191</v>
      </c>
    </row>
    <row r="29" spans="5:118" ht="14.25" customHeight="1" x14ac:dyDescent="0.2">
      <c r="E29" s="10"/>
      <c r="G29" s="6" t="s">
        <v>1192</v>
      </c>
      <c r="I29" s="6" t="s">
        <v>1193</v>
      </c>
      <c r="AE29" s="6" t="s">
        <v>1194</v>
      </c>
      <c r="AM29" s="6" t="s">
        <v>1195</v>
      </c>
      <c r="AO29" s="6" t="s">
        <v>1196</v>
      </c>
      <c r="AW29" s="6" t="s">
        <v>1197</v>
      </c>
      <c r="BA29" s="6" t="s">
        <v>1197</v>
      </c>
      <c r="CE29" s="6" t="s">
        <v>1198</v>
      </c>
      <c r="CQ29" s="6" t="s">
        <v>1199</v>
      </c>
      <c r="CU29" s="6" t="s">
        <v>1200</v>
      </c>
      <c r="DN29" s="1" t="s">
        <v>1201</v>
      </c>
    </row>
    <row r="30" spans="5:118" ht="14.25" customHeight="1" x14ac:dyDescent="0.2">
      <c r="E30" s="10"/>
      <c r="G30" s="6" t="s">
        <v>1202</v>
      </c>
      <c r="I30" s="6" t="s">
        <v>1203</v>
      </c>
      <c r="AE30" s="6" t="s">
        <v>1204</v>
      </c>
      <c r="AM30" s="6" t="s">
        <v>1205</v>
      </c>
      <c r="AO30" s="6" t="s">
        <v>1206</v>
      </c>
      <c r="AW30" s="6" t="s">
        <v>1207</v>
      </c>
      <c r="CE30" s="6" t="s">
        <v>1208</v>
      </c>
      <c r="CQ30" s="6" t="s">
        <v>1209</v>
      </c>
      <c r="CU30" s="6" t="s">
        <v>1210</v>
      </c>
      <c r="DN30" s="1" t="s">
        <v>1211</v>
      </c>
    </row>
    <row r="31" spans="5:118" ht="14.25" customHeight="1" x14ac:dyDescent="0.2">
      <c r="E31" s="10"/>
      <c r="G31" s="6" t="s">
        <v>1212</v>
      </c>
      <c r="I31" s="6" t="s">
        <v>1213</v>
      </c>
      <c r="AE31" s="6" t="s">
        <v>1214</v>
      </c>
      <c r="AM31" s="6" t="s">
        <v>1215</v>
      </c>
      <c r="AO31" s="6" t="s">
        <v>1216</v>
      </c>
      <c r="AW31" s="6" t="s">
        <v>1217</v>
      </c>
      <c r="CE31" s="6" t="s">
        <v>1218</v>
      </c>
      <c r="CQ31" s="6" t="s">
        <v>1219</v>
      </c>
      <c r="CU31" s="6" t="s">
        <v>1220</v>
      </c>
      <c r="DN31" s="1" t="s">
        <v>1221</v>
      </c>
    </row>
    <row r="32" spans="5:118" ht="14.25" customHeight="1" x14ac:dyDescent="0.2">
      <c r="E32" s="10"/>
      <c r="G32" s="6" t="s">
        <v>1222</v>
      </c>
      <c r="I32" s="6" t="s">
        <v>1223</v>
      </c>
      <c r="AE32" s="6" t="s">
        <v>1224</v>
      </c>
      <c r="AM32" s="6" t="s">
        <v>1225</v>
      </c>
      <c r="AO32" s="6" t="s">
        <v>1226</v>
      </c>
      <c r="AW32" s="6" t="s">
        <v>1227</v>
      </c>
      <c r="CE32" s="6" t="s">
        <v>1228</v>
      </c>
      <c r="CQ32" s="6" t="s">
        <v>1229</v>
      </c>
      <c r="CU32" s="6" t="s">
        <v>1230</v>
      </c>
      <c r="DN32" s="1" t="s">
        <v>1231</v>
      </c>
    </row>
    <row r="33" spans="5:118" ht="14.25" customHeight="1" x14ac:dyDescent="0.2">
      <c r="E33" s="10"/>
      <c r="G33" s="6" t="s">
        <v>1232</v>
      </c>
      <c r="I33" s="6" t="s">
        <v>1233</v>
      </c>
      <c r="AE33" s="6" t="s">
        <v>1234</v>
      </c>
      <c r="AM33" s="6" t="s">
        <v>1235</v>
      </c>
      <c r="AO33" s="6" t="s">
        <v>1236</v>
      </c>
      <c r="AW33" s="6" t="s">
        <v>1237</v>
      </c>
      <c r="CE33" s="6" t="s">
        <v>1238</v>
      </c>
      <c r="CQ33" s="6" t="s">
        <v>1239</v>
      </c>
      <c r="CU33" s="6" t="s">
        <v>1240</v>
      </c>
      <c r="DN33" s="1" t="s">
        <v>1241</v>
      </c>
    </row>
    <row r="34" spans="5:118" ht="14.25" customHeight="1" x14ac:dyDescent="0.2">
      <c r="E34" s="10"/>
      <c r="G34" s="6" t="s">
        <v>1242</v>
      </c>
      <c r="I34" s="6" t="s">
        <v>1243</v>
      </c>
      <c r="AE34" s="6" t="s">
        <v>1244</v>
      </c>
      <c r="AM34" s="6" t="s">
        <v>1245</v>
      </c>
      <c r="AO34" s="6" t="s">
        <v>1246</v>
      </c>
      <c r="AW34" s="6" t="s">
        <v>1247</v>
      </c>
      <c r="CE34" s="6" t="s">
        <v>1248</v>
      </c>
      <c r="CQ34" s="6" t="s">
        <v>1249</v>
      </c>
      <c r="CU34" s="6" t="s">
        <v>1250</v>
      </c>
      <c r="DN34" s="1" t="s">
        <v>1251</v>
      </c>
    </row>
    <row r="35" spans="5:118" ht="14.25" customHeight="1" x14ac:dyDescent="0.2">
      <c r="E35" s="10"/>
      <c r="G35" s="6" t="s">
        <v>1252</v>
      </c>
      <c r="I35" s="6" t="s">
        <v>1253</v>
      </c>
      <c r="AE35" s="6" t="s">
        <v>1254</v>
      </c>
      <c r="AM35" s="6" t="s">
        <v>1255</v>
      </c>
      <c r="AO35" s="6" t="s">
        <v>1256</v>
      </c>
      <c r="AW35" s="6" t="s">
        <v>1257</v>
      </c>
      <c r="CE35" s="6" t="s">
        <v>1258</v>
      </c>
      <c r="CQ35" s="6" t="s">
        <v>1259</v>
      </c>
      <c r="CU35" s="6" t="s">
        <v>1260</v>
      </c>
      <c r="DN35" s="1" t="s">
        <v>1261</v>
      </c>
    </row>
    <row r="36" spans="5:118" ht="14.25" customHeight="1" x14ac:dyDescent="0.2">
      <c r="E36" s="10"/>
      <c r="G36" s="6" t="s">
        <v>1262</v>
      </c>
      <c r="I36" s="6" t="s">
        <v>1263</v>
      </c>
      <c r="AE36" s="6" t="s">
        <v>1264</v>
      </c>
      <c r="AM36" s="6" t="s">
        <v>1265</v>
      </c>
      <c r="AO36" s="6" t="s">
        <v>1266</v>
      </c>
      <c r="AW36" s="5" t="s">
        <v>1267</v>
      </c>
      <c r="CE36" s="6" t="s">
        <v>1268</v>
      </c>
      <c r="CQ36" s="6" t="s">
        <v>1269</v>
      </c>
      <c r="DN36" s="1" t="s">
        <v>1270</v>
      </c>
    </row>
    <row r="37" spans="5:118" ht="14.25" customHeight="1" x14ac:dyDescent="0.2">
      <c r="E37" s="10"/>
      <c r="G37" s="6" t="s">
        <v>1271</v>
      </c>
      <c r="I37" s="6" t="s">
        <v>1272</v>
      </c>
      <c r="AE37" s="6" t="s">
        <v>1273</v>
      </c>
      <c r="AM37" s="6" t="s">
        <v>1274</v>
      </c>
      <c r="AO37" s="6" t="s">
        <v>1275</v>
      </c>
      <c r="AW37" s="5" t="s">
        <v>1276</v>
      </c>
      <c r="CE37" s="6" t="s">
        <v>1277</v>
      </c>
      <c r="CQ37" s="6" t="s">
        <v>1278</v>
      </c>
      <c r="DN37" s="1" t="s">
        <v>1279</v>
      </c>
    </row>
    <row r="38" spans="5:118" ht="14.25" customHeight="1" x14ac:dyDescent="0.2">
      <c r="E38" s="10"/>
      <c r="G38" s="6" t="s">
        <v>1280</v>
      </c>
      <c r="I38" s="6" t="s">
        <v>1281</v>
      </c>
      <c r="AE38" s="6" t="s">
        <v>1282</v>
      </c>
      <c r="AM38" s="6" t="s">
        <v>1283</v>
      </c>
      <c r="AO38" s="6" t="s">
        <v>1284</v>
      </c>
      <c r="AW38" s="6" t="s">
        <v>1285</v>
      </c>
      <c r="CQ38" s="6" t="s">
        <v>1286</v>
      </c>
      <c r="DN38" s="1" t="s">
        <v>1287</v>
      </c>
    </row>
    <row r="39" spans="5:118" ht="14.25" customHeight="1" x14ac:dyDescent="0.2">
      <c r="E39" s="10"/>
      <c r="G39" s="6" t="s">
        <v>1288</v>
      </c>
      <c r="I39" s="6" t="s">
        <v>1289</v>
      </c>
      <c r="AE39" s="6" t="s">
        <v>1290</v>
      </c>
      <c r="AM39" s="6" t="s">
        <v>1291</v>
      </c>
      <c r="AO39" s="6" t="s">
        <v>1292</v>
      </c>
      <c r="AW39" s="6" t="s">
        <v>1293</v>
      </c>
      <c r="CQ39" s="6" t="s">
        <v>1294</v>
      </c>
      <c r="DN39" s="1" t="s">
        <v>1295</v>
      </c>
    </row>
    <row r="40" spans="5:118" ht="14.25" customHeight="1" x14ac:dyDescent="0.2">
      <c r="E40" s="10"/>
      <c r="G40" s="6" t="s">
        <v>1296</v>
      </c>
      <c r="I40" s="6" t="s">
        <v>1297</v>
      </c>
      <c r="AE40" s="6" t="s">
        <v>1298</v>
      </c>
      <c r="AM40" s="6" t="s">
        <v>1299</v>
      </c>
      <c r="AO40" s="6" t="s">
        <v>1300</v>
      </c>
      <c r="AW40" s="6" t="s">
        <v>1301</v>
      </c>
      <c r="CQ40" s="6" t="s">
        <v>1302</v>
      </c>
      <c r="DN40" s="1" t="s">
        <v>1303</v>
      </c>
    </row>
    <row r="41" spans="5:118" ht="14.25" customHeight="1" x14ac:dyDescent="0.2">
      <c r="E41" s="10"/>
      <c r="G41" s="6" t="s">
        <v>1304</v>
      </c>
      <c r="I41" s="6" t="s">
        <v>1305</v>
      </c>
      <c r="AE41" s="6" t="s">
        <v>1306</v>
      </c>
      <c r="AM41" s="6" t="s">
        <v>1307</v>
      </c>
      <c r="AO41" s="6" t="s">
        <v>1308</v>
      </c>
      <c r="AW41" s="6" t="s">
        <v>1309</v>
      </c>
      <c r="CQ41" s="6" t="s">
        <v>1310</v>
      </c>
      <c r="DN41" s="1" t="s">
        <v>1311</v>
      </c>
    </row>
    <row r="42" spans="5:118" ht="14.25" customHeight="1" x14ac:dyDescent="0.2">
      <c r="E42" s="10"/>
      <c r="G42" s="6" t="s">
        <v>1312</v>
      </c>
      <c r="I42" s="6" t="s">
        <v>1313</v>
      </c>
      <c r="AM42" s="6" t="s">
        <v>1314</v>
      </c>
      <c r="AO42" s="6" t="s">
        <v>1315</v>
      </c>
      <c r="AW42" s="6" t="s">
        <v>1316</v>
      </c>
      <c r="CQ42" s="6" t="s">
        <v>1317</v>
      </c>
      <c r="DN42" s="1" t="s">
        <v>1318</v>
      </c>
    </row>
    <row r="43" spans="5:118" ht="14.25" customHeight="1" x14ac:dyDescent="0.2">
      <c r="E43" s="10"/>
      <c r="G43" s="6" t="s">
        <v>1319</v>
      </c>
      <c r="I43" s="6" t="s">
        <v>1320</v>
      </c>
      <c r="AM43" s="6" t="s">
        <v>1321</v>
      </c>
      <c r="AO43" s="6" t="s">
        <v>1322</v>
      </c>
      <c r="AW43" s="6" t="s">
        <v>1323</v>
      </c>
      <c r="CQ43" s="6" t="s">
        <v>1324</v>
      </c>
      <c r="DN43" s="1" t="s">
        <v>1325</v>
      </c>
    </row>
    <row r="44" spans="5:118" ht="14.25" customHeight="1" x14ac:dyDescent="0.2">
      <c r="E44" s="10"/>
      <c r="G44" s="6" t="s">
        <v>1326</v>
      </c>
      <c r="I44" s="6" t="s">
        <v>1327</v>
      </c>
      <c r="AM44" s="6" t="s">
        <v>1328</v>
      </c>
      <c r="AO44" s="6" t="s">
        <v>1329</v>
      </c>
      <c r="AW44" s="6" t="s">
        <v>1330</v>
      </c>
      <c r="CQ44" s="6" t="s">
        <v>1331</v>
      </c>
      <c r="DN44" s="1" t="s">
        <v>1332</v>
      </c>
    </row>
    <row r="45" spans="5:118" ht="14.25" customHeight="1" x14ac:dyDescent="0.2">
      <c r="E45" s="10"/>
      <c r="G45" s="6" t="s">
        <v>1333</v>
      </c>
      <c r="I45" s="6" t="s">
        <v>1334</v>
      </c>
      <c r="AM45" s="6" t="s">
        <v>1335</v>
      </c>
      <c r="AO45" s="6" t="s">
        <v>1336</v>
      </c>
      <c r="AW45" s="6" t="s">
        <v>1337</v>
      </c>
      <c r="CQ45" s="6" t="s">
        <v>1338</v>
      </c>
      <c r="DN45" s="1" t="s">
        <v>1339</v>
      </c>
    </row>
    <row r="46" spans="5:118" ht="14.25" customHeight="1" x14ac:dyDescent="0.2">
      <c r="E46" s="10"/>
      <c r="G46" s="6" t="s">
        <v>1340</v>
      </c>
      <c r="I46" s="6" t="s">
        <v>1341</v>
      </c>
      <c r="AM46" s="6" t="s">
        <v>1342</v>
      </c>
      <c r="AO46" s="6" t="s">
        <v>1343</v>
      </c>
      <c r="AW46" s="6" t="s">
        <v>1344</v>
      </c>
      <c r="CF46" s="16"/>
      <c r="CG46" s="17"/>
      <c r="CQ46" s="6" t="s">
        <v>1345</v>
      </c>
      <c r="DN46" s="1" t="s">
        <v>1346</v>
      </c>
    </row>
    <row r="47" spans="5:118" ht="14.25" customHeight="1" x14ac:dyDescent="0.2">
      <c r="E47" s="10"/>
      <c r="G47" s="6" t="s">
        <v>1347</v>
      </c>
      <c r="I47" s="6" t="s">
        <v>1348</v>
      </c>
      <c r="AM47" s="6" t="s">
        <v>1349</v>
      </c>
      <c r="AO47" s="6" t="s">
        <v>1350</v>
      </c>
      <c r="CQ47" s="6" t="s">
        <v>1351</v>
      </c>
      <c r="DN47" s="1" t="s">
        <v>1352</v>
      </c>
    </row>
    <row r="48" spans="5:118" ht="14.25" customHeight="1" x14ac:dyDescent="0.2">
      <c r="E48" s="10"/>
      <c r="G48" s="6" t="s">
        <v>1353</v>
      </c>
      <c r="I48" s="6" t="s">
        <v>1354</v>
      </c>
      <c r="AM48" s="6" t="s">
        <v>1355</v>
      </c>
      <c r="AO48" s="6" t="s">
        <v>1356</v>
      </c>
      <c r="CQ48" s="6" t="s">
        <v>1357</v>
      </c>
      <c r="DN48" s="1" t="s">
        <v>1358</v>
      </c>
    </row>
    <row r="49" spans="5:118" ht="14.25" customHeight="1" x14ac:dyDescent="0.2">
      <c r="E49" s="10"/>
      <c r="G49" s="6" t="s">
        <v>1359</v>
      </c>
      <c r="I49" s="6" t="s">
        <v>1360</v>
      </c>
      <c r="AM49" s="6" t="s">
        <v>1361</v>
      </c>
      <c r="AO49" s="6" t="s">
        <v>1362</v>
      </c>
      <c r="CQ49" s="6" t="s">
        <v>1363</v>
      </c>
      <c r="DN49" s="1" t="s">
        <v>1364</v>
      </c>
    </row>
    <row r="50" spans="5:118" ht="14.25" customHeight="1" x14ac:dyDescent="0.2">
      <c r="E50" s="10"/>
      <c r="G50" s="6" t="s">
        <v>1365</v>
      </c>
      <c r="I50" s="6" t="s">
        <v>1366</v>
      </c>
      <c r="AM50" s="6" t="s">
        <v>1367</v>
      </c>
      <c r="AO50" s="6" t="s">
        <v>1368</v>
      </c>
      <c r="CQ50" s="6" t="s">
        <v>1369</v>
      </c>
      <c r="DN50" s="1" t="s">
        <v>1370</v>
      </c>
    </row>
    <row r="51" spans="5:118" ht="14.25" customHeight="1" x14ac:dyDescent="0.2">
      <c r="E51" s="10"/>
      <c r="G51" s="6" t="s">
        <v>1371</v>
      </c>
      <c r="I51" s="6" t="s">
        <v>1372</v>
      </c>
      <c r="AM51" s="6" t="s">
        <v>1373</v>
      </c>
      <c r="AO51" s="6" t="s">
        <v>1374</v>
      </c>
      <c r="CQ51" s="6" t="s">
        <v>1375</v>
      </c>
      <c r="DN51" s="1" t="s">
        <v>1376</v>
      </c>
    </row>
    <row r="52" spans="5:118" ht="14.25" customHeight="1" x14ac:dyDescent="0.2">
      <c r="E52" s="10"/>
      <c r="G52" s="6" t="s">
        <v>1377</v>
      </c>
      <c r="I52" s="6" t="s">
        <v>1378</v>
      </c>
      <c r="AM52" s="6" t="s">
        <v>1379</v>
      </c>
      <c r="AO52" s="6" t="s">
        <v>1380</v>
      </c>
      <c r="CQ52" s="6" t="s">
        <v>1381</v>
      </c>
      <c r="DN52" s="1" t="s">
        <v>1382</v>
      </c>
    </row>
    <row r="53" spans="5:118" ht="14.25" customHeight="1" x14ac:dyDescent="0.2">
      <c r="E53" s="10"/>
      <c r="G53" s="6" t="s">
        <v>1383</v>
      </c>
      <c r="I53" s="6" t="s">
        <v>1384</v>
      </c>
      <c r="AM53" s="6" t="s">
        <v>1385</v>
      </c>
      <c r="AO53" s="6" t="s">
        <v>1386</v>
      </c>
      <c r="CQ53" s="6" t="s">
        <v>1387</v>
      </c>
      <c r="DN53" s="1" t="s">
        <v>1388</v>
      </c>
    </row>
    <row r="54" spans="5:118" ht="14.25" customHeight="1" x14ac:dyDescent="0.2">
      <c r="E54" s="10"/>
      <c r="G54" s="6" t="s">
        <v>1389</v>
      </c>
      <c r="I54" s="6" t="s">
        <v>1390</v>
      </c>
      <c r="AM54" s="6" t="s">
        <v>1391</v>
      </c>
      <c r="AO54" s="6" t="s">
        <v>1392</v>
      </c>
      <c r="CQ54" s="6" t="s">
        <v>1393</v>
      </c>
      <c r="DN54" s="1" t="s">
        <v>1394</v>
      </c>
    </row>
    <row r="55" spans="5:118" ht="14.25" customHeight="1" x14ac:dyDescent="0.2">
      <c r="E55" s="10"/>
      <c r="G55" s="6" t="s">
        <v>1395</v>
      </c>
      <c r="I55" s="6" t="s">
        <v>1396</v>
      </c>
      <c r="AM55" s="6" t="s">
        <v>1397</v>
      </c>
      <c r="AO55" s="6" t="s">
        <v>1398</v>
      </c>
      <c r="CQ55" s="6" t="s">
        <v>1399</v>
      </c>
      <c r="DN55" s="1" t="s">
        <v>1400</v>
      </c>
    </row>
    <row r="56" spans="5:118" ht="14.25" customHeight="1" x14ac:dyDescent="0.2">
      <c r="E56" s="10"/>
      <c r="G56" s="6" t="s">
        <v>1401</v>
      </c>
      <c r="I56" s="6" t="s">
        <v>1402</v>
      </c>
      <c r="AM56" s="6" t="s">
        <v>1403</v>
      </c>
      <c r="AO56" s="6" t="s">
        <v>1404</v>
      </c>
      <c r="CQ56" s="6" t="s">
        <v>1405</v>
      </c>
      <c r="DN56" s="1" t="s">
        <v>1406</v>
      </c>
    </row>
    <row r="57" spans="5:118" ht="14.25" customHeight="1" x14ac:dyDescent="0.2">
      <c r="E57" s="10"/>
      <c r="G57" s="6" t="s">
        <v>1407</v>
      </c>
      <c r="I57" s="6" t="s">
        <v>1408</v>
      </c>
      <c r="AM57" s="6" t="s">
        <v>1409</v>
      </c>
      <c r="AO57" s="6" t="s">
        <v>1410</v>
      </c>
      <c r="CQ57" s="6" t="s">
        <v>1411</v>
      </c>
      <c r="DN57" s="1" t="s">
        <v>1412</v>
      </c>
    </row>
    <row r="58" spans="5:118" ht="14.25" customHeight="1" x14ac:dyDescent="0.2">
      <c r="E58" s="10"/>
      <c r="G58" s="6" t="s">
        <v>1413</v>
      </c>
      <c r="I58" s="6" t="s">
        <v>1414</v>
      </c>
      <c r="AM58" s="6" t="s">
        <v>1415</v>
      </c>
      <c r="AO58" s="6" t="s">
        <v>1416</v>
      </c>
      <c r="CQ58" s="6" t="s">
        <v>1417</v>
      </c>
      <c r="DN58" s="1" t="s">
        <v>1418</v>
      </c>
    </row>
    <row r="59" spans="5:118" ht="14.25" customHeight="1" x14ac:dyDescent="0.2">
      <c r="E59" s="10"/>
      <c r="G59" s="6" t="s">
        <v>1419</v>
      </c>
      <c r="I59" s="6" t="s">
        <v>1420</v>
      </c>
      <c r="AM59" s="6" t="s">
        <v>1421</v>
      </c>
      <c r="AO59" s="6" t="s">
        <v>1422</v>
      </c>
      <c r="CQ59" s="6" t="s">
        <v>1423</v>
      </c>
      <c r="DN59" s="1" t="s">
        <v>1424</v>
      </c>
    </row>
    <row r="60" spans="5:118" ht="14.25" customHeight="1" x14ac:dyDescent="0.2">
      <c r="E60" s="10"/>
      <c r="G60" s="6" t="s">
        <v>1425</v>
      </c>
      <c r="I60" s="6" t="s">
        <v>1426</v>
      </c>
      <c r="AM60" s="6" t="s">
        <v>1427</v>
      </c>
      <c r="AO60" s="6" t="s">
        <v>1428</v>
      </c>
      <c r="CQ60" s="6" t="s">
        <v>1429</v>
      </c>
      <c r="DN60" s="1" t="s">
        <v>1430</v>
      </c>
    </row>
    <row r="61" spans="5:118" ht="14.25" customHeight="1" x14ac:dyDescent="0.2">
      <c r="E61" s="10"/>
      <c r="G61" s="6" t="s">
        <v>1431</v>
      </c>
      <c r="I61" s="6" t="s">
        <v>1432</v>
      </c>
      <c r="AM61" s="6" t="s">
        <v>1433</v>
      </c>
      <c r="AO61" s="6" t="s">
        <v>1434</v>
      </c>
      <c r="CQ61" s="6" t="s">
        <v>1435</v>
      </c>
      <c r="DN61" s="1" t="s">
        <v>1436</v>
      </c>
    </row>
    <row r="62" spans="5:118" ht="14.25" customHeight="1" x14ac:dyDescent="0.2">
      <c r="E62" s="10"/>
      <c r="G62" s="6" t="s">
        <v>1437</v>
      </c>
      <c r="I62" s="6" t="s">
        <v>1438</v>
      </c>
      <c r="AM62" s="6" t="s">
        <v>1439</v>
      </c>
      <c r="AO62" s="6" t="s">
        <v>1440</v>
      </c>
      <c r="CQ62" s="6" t="s">
        <v>1441</v>
      </c>
      <c r="DN62" s="1" t="s">
        <v>1442</v>
      </c>
    </row>
    <row r="63" spans="5:118" ht="14.25" customHeight="1" x14ac:dyDescent="0.2">
      <c r="E63" s="10"/>
      <c r="G63" s="6" t="s">
        <v>1443</v>
      </c>
      <c r="I63" s="6" t="s">
        <v>1444</v>
      </c>
      <c r="AM63" s="6" t="s">
        <v>1445</v>
      </c>
      <c r="AO63" s="6" t="s">
        <v>1446</v>
      </c>
      <c r="CQ63" s="6" t="s">
        <v>1447</v>
      </c>
      <c r="DN63" s="1" t="s">
        <v>1448</v>
      </c>
    </row>
    <row r="64" spans="5:118" ht="14.25" customHeight="1" x14ac:dyDescent="0.2">
      <c r="E64" s="10"/>
      <c r="G64" s="6" t="s">
        <v>1449</v>
      </c>
      <c r="I64" s="6" t="s">
        <v>1450</v>
      </c>
      <c r="AM64" s="6" t="s">
        <v>1451</v>
      </c>
      <c r="AO64" s="6" t="s">
        <v>1452</v>
      </c>
      <c r="CQ64" s="6" t="s">
        <v>1453</v>
      </c>
      <c r="DN64" s="1" t="s">
        <v>1454</v>
      </c>
    </row>
    <row r="65" spans="5:118" ht="14.25" customHeight="1" x14ac:dyDescent="0.2">
      <c r="E65" s="10"/>
      <c r="G65" s="6" t="s">
        <v>1455</v>
      </c>
      <c r="I65" s="6" t="s">
        <v>1456</v>
      </c>
      <c r="AM65" s="6" t="s">
        <v>1457</v>
      </c>
      <c r="AO65" s="6" t="s">
        <v>1458</v>
      </c>
      <c r="CQ65" s="6" t="s">
        <v>1459</v>
      </c>
      <c r="DN65" s="1" t="s">
        <v>1460</v>
      </c>
    </row>
    <row r="66" spans="5:118" ht="14.25" customHeight="1" x14ac:dyDescent="0.2">
      <c r="E66" s="10"/>
      <c r="G66" s="6" t="s">
        <v>1461</v>
      </c>
      <c r="I66" s="6" t="s">
        <v>1462</v>
      </c>
      <c r="AM66" s="6" t="s">
        <v>1463</v>
      </c>
      <c r="CQ66" s="6" t="s">
        <v>1464</v>
      </c>
      <c r="DN66" s="1" t="s">
        <v>1465</v>
      </c>
    </row>
    <row r="67" spans="5:118" ht="14.25" customHeight="1" x14ac:dyDescent="0.2">
      <c r="E67" s="10"/>
      <c r="G67" s="6" t="s">
        <v>1466</v>
      </c>
      <c r="I67" s="6" t="s">
        <v>1467</v>
      </c>
      <c r="AM67" s="6" t="s">
        <v>1468</v>
      </c>
      <c r="CQ67" s="6" t="s">
        <v>1469</v>
      </c>
      <c r="DN67" s="1" t="s">
        <v>1470</v>
      </c>
    </row>
    <row r="68" spans="5:118" ht="14.25" customHeight="1" x14ac:dyDescent="0.2">
      <c r="E68" s="10"/>
      <c r="G68" s="6" t="s">
        <v>1471</v>
      </c>
      <c r="I68" s="6" t="s">
        <v>1472</v>
      </c>
      <c r="AM68" s="6" t="s">
        <v>1473</v>
      </c>
      <c r="CQ68" s="6" t="s">
        <v>1474</v>
      </c>
      <c r="DN68" s="1" t="s">
        <v>1475</v>
      </c>
    </row>
    <row r="69" spans="5:118" ht="14.25" customHeight="1" x14ac:dyDescent="0.2">
      <c r="E69" s="10"/>
      <c r="G69" s="6" t="s">
        <v>1476</v>
      </c>
      <c r="I69" s="6" t="s">
        <v>1477</v>
      </c>
      <c r="AM69" s="6" t="s">
        <v>1478</v>
      </c>
      <c r="CQ69" s="6" t="s">
        <v>1479</v>
      </c>
      <c r="DN69" s="1" t="s">
        <v>1480</v>
      </c>
    </row>
    <row r="70" spans="5:118" ht="14.25" customHeight="1" x14ac:dyDescent="0.2">
      <c r="E70" s="10"/>
      <c r="G70" s="6" t="s">
        <v>1481</v>
      </c>
      <c r="I70" s="6" t="s">
        <v>1482</v>
      </c>
      <c r="AM70" s="6" t="s">
        <v>1483</v>
      </c>
      <c r="CQ70" s="6" t="s">
        <v>1484</v>
      </c>
      <c r="DN70" s="1" t="s">
        <v>1485</v>
      </c>
    </row>
    <row r="71" spans="5:118" ht="14.25" customHeight="1" x14ac:dyDescent="0.2">
      <c r="E71" s="10"/>
      <c r="G71" s="6" t="s">
        <v>1486</v>
      </c>
      <c r="I71" s="6" t="s">
        <v>1487</v>
      </c>
      <c r="AM71" s="6" t="s">
        <v>1488</v>
      </c>
      <c r="CQ71" s="6" t="s">
        <v>1489</v>
      </c>
      <c r="DN71" s="1" t="s">
        <v>1490</v>
      </c>
    </row>
    <row r="72" spans="5:118" ht="14.25" customHeight="1" x14ac:dyDescent="0.2">
      <c r="E72" s="10"/>
      <c r="G72" s="6" t="s">
        <v>1491</v>
      </c>
      <c r="I72" s="6" t="s">
        <v>1492</v>
      </c>
      <c r="AM72" s="6" t="s">
        <v>1493</v>
      </c>
      <c r="CQ72" s="6" t="s">
        <v>1494</v>
      </c>
      <c r="DN72" s="1" t="s">
        <v>1495</v>
      </c>
    </row>
    <row r="73" spans="5:118" ht="14.25" customHeight="1" x14ac:dyDescent="0.2">
      <c r="E73" s="10"/>
      <c r="G73" s="6" t="s">
        <v>1496</v>
      </c>
      <c r="I73" s="6" t="s">
        <v>1497</v>
      </c>
      <c r="AM73" s="6" t="s">
        <v>1498</v>
      </c>
      <c r="CQ73" s="6" t="s">
        <v>1499</v>
      </c>
      <c r="DN73" s="1" t="s">
        <v>1500</v>
      </c>
    </row>
    <row r="74" spans="5:118" ht="14.25" customHeight="1" x14ac:dyDescent="0.2">
      <c r="E74" s="10"/>
      <c r="G74" s="6" t="s">
        <v>1501</v>
      </c>
      <c r="I74" s="6" t="s">
        <v>1502</v>
      </c>
      <c r="AM74" s="6" t="s">
        <v>1503</v>
      </c>
      <c r="CQ74" s="6" t="s">
        <v>1504</v>
      </c>
      <c r="DN74" s="1" t="s">
        <v>1500</v>
      </c>
    </row>
    <row r="75" spans="5:118" ht="14.25" customHeight="1" x14ac:dyDescent="0.2">
      <c r="E75" s="10"/>
      <c r="G75" s="6" t="s">
        <v>1505</v>
      </c>
      <c r="I75" s="6" t="s">
        <v>1506</v>
      </c>
      <c r="AM75" s="6" t="s">
        <v>1507</v>
      </c>
      <c r="CQ75" s="6" t="s">
        <v>1508</v>
      </c>
      <c r="DN75" s="1" t="s">
        <v>1509</v>
      </c>
    </row>
    <row r="76" spans="5:118" ht="14.25" customHeight="1" x14ac:dyDescent="0.2">
      <c r="E76" s="10"/>
      <c r="G76" s="6" t="s">
        <v>1510</v>
      </c>
      <c r="I76" s="6" t="s">
        <v>1511</v>
      </c>
      <c r="AM76" s="6" t="s">
        <v>1512</v>
      </c>
      <c r="CQ76" s="6" t="s">
        <v>1513</v>
      </c>
      <c r="DN76" s="1" t="s">
        <v>1514</v>
      </c>
    </row>
    <row r="77" spans="5:118" ht="14.25" customHeight="1" x14ac:dyDescent="0.2">
      <c r="E77" s="10"/>
      <c r="G77" s="6" t="s">
        <v>1515</v>
      </c>
      <c r="I77" s="6" t="s">
        <v>1516</v>
      </c>
      <c r="AM77" s="6" t="s">
        <v>1517</v>
      </c>
      <c r="CQ77" s="6" t="s">
        <v>1518</v>
      </c>
      <c r="DN77" s="1" t="s">
        <v>1519</v>
      </c>
    </row>
    <row r="78" spans="5:118" ht="14.25" customHeight="1" x14ac:dyDescent="0.2">
      <c r="E78" s="10"/>
      <c r="G78" s="6" t="s">
        <v>1520</v>
      </c>
      <c r="I78" s="6" t="s">
        <v>1521</v>
      </c>
      <c r="AM78" s="6" t="s">
        <v>1522</v>
      </c>
      <c r="CQ78" s="6" t="s">
        <v>1523</v>
      </c>
      <c r="DN78" s="1" t="s">
        <v>1524</v>
      </c>
    </row>
    <row r="79" spans="5:118" ht="14.25" customHeight="1" x14ac:dyDescent="0.2">
      <c r="E79" s="10"/>
      <c r="G79" s="6" t="s">
        <v>1525</v>
      </c>
      <c r="I79" s="6" t="s">
        <v>1526</v>
      </c>
      <c r="AM79" s="6" t="s">
        <v>1527</v>
      </c>
      <c r="CQ79" s="6" t="s">
        <v>1528</v>
      </c>
      <c r="DN79" s="1" t="s">
        <v>1529</v>
      </c>
    </row>
    <row r="80" spans="5:118" ht="14.25" customHeight="1" x14ac:dyDescent="0.2">
      <c r="E80" s="10"/>
      <c r="G80" s="6" t="s">
        <v>1530</v>
      </c>
      <c r="I80" s="6" t="s">
        <v>1531</v>
      </c>
      <c r="AM80" s="6" t="s">
        <v>1532</v>
      </c>
      <c r="CQ80" s="6" t="s">
        <v>1533</v>
      </c>
      <c r="DN80" s="1" t="s">
        <v>1534</v>
      </c>
    </row>
    <row r="81" spans="5:118" ht="14.25" customHeight="1" x14ac:dyDescent="0.2">
      <c r="E81" s="10"/>
      <c r="G81" s="6" t="s">
        <v>1535</v>
      </c>
      <c r="I81" s="6" t="s">
        <v>1536</v>
      </c>
      <c r="AM81" s="6" t="s">
        <v>1537</v>
      </c>
      <c r="CQ81" s="6" t="s">
        <v>1538</v>
      </c>
      <c r="DN81" s="1" t="s">
        <v>1539</v>
      </c>
    </row>
    <row r="82" spans="5:118" ht="14.25" customHeight="1" x14ac:dyDescent="0.2">
      <c r="E82" s="10"/>
      <c r="G82" s="6" t="s">
        <v>1540</v>
      </c>
      <c r="I82" s="6" t="s">
        <v>1541</v>
      </c>
      <c r="AM82" s="6" t="s">
        <v>1542</v>
      </c>
      <c r="DN82" s="1" t="s">
        <v>1543</v>
      </c>
    </row>
    <row r="83" spans="5:118" ht="14.25" customHeight="1" x14ac:dyDescent="0.2">
      <c r="E83" s="10"/>
      <c r="G83" s="6" t="s">
        <v>1544</v>
      </c>
      <c r="I83" s="6" t="s">
        <v>1545</v>
      </c>
      <c r="AM83" s="6" t="s">
        <v>1546</v>
      </c>
    </row>
    <row r="84" spans="5:118" ht="14.25" customHeight="1" x14ac:dyDescent="0.2">
      <c r="E84" s="10"/>
      <c r="G84" s="6" t="s">
        <v>1547</v>
      </c>
      <c r="I84" s="6" t="s">
        <v>1548</v>
      </c>
      <c r="AM84" s="6" t="s">
        <v>1549</v>
      </c>
    </row>
    <row r="85" spans="5:118" ht="14.25" customHeight="1" x14ac:dyDescent="0.2">
      <c r="E85" s="10"/>
      <c r="G85" s="6" t="s">
        <v>1550</v>
      </c>
      <c r="I85" s="6" t="s">
        <v>1551</v>
      </c>
      <c r="AM85" s="6" t="s">
        <v>1552</v>
      </c>
    </row>
    <row r="86" spans="5:118" ht="14.25" customHeight="1" x14ac:dyDescent="0.2">
      <c r="E86" s="10"/>
      <c r="G86" s="6" t="s">
        <v>1553</v>
      </c>
      <c r="I86" s="6" t="s">
        <v>1554</v>
      </c>
      <c r="AM86" s="6" t="s">
        <v>1555</v>
      </c>
    </row>
    <row r="87" spans="5:118" ht="14.25" customHeight="1" x14ac:dyDescent="0.2">
      <c r="E87" s="10"/>
      <c r="G87" s="6" t="s">
        <v>1556</v>
      </c>
      <c r="I87" s="6" t="s">
        <v>1557</v>
      </c>
      <c r="AM87" s="6" t="s">
        <v>1558</v>
      </c>
    </row>
    <row r="88" spans="5:118" ht="14.25" customHeight="1" x14ac:dyDescent="0.2">
      <c r="E88" s="10"/>
      <c r="G88" s="6" t="s">
        <v>1559</v>
      </c>
      <c r="I88" s="6" t="s">
        <v>1560</v>
      </c>
      <c r="AM88" s="6" t="s">
        <v>1561</v>
      </c>
    </row>
    <row r="89" spans="5:118" ht="14.25" customHeight="1" x14ac:dyDescent="0.2">
      <c r="E89" s="10"/>
      <c r="G89" s="6" t="s">
        <v>1562</v>
      </c>
      <c r="I89" s="6" t="s">
        <v>1563</v>
      </c>
      <c r="AM89" s="6" t="s">
        <v>1564</v>
      </c>
    </row>
    <row r="90" spans="5:118" ht="14.25" customHeight="1" x14ac:dyDescent="0.2">
      <c r="E90" s="10"/>
      <c r="G90" s="6" t="s">
        <v>1565</v>
      </c>
      <c r="I90" s="6" t="s">
        <v>1566</v>
      </c>
      <c r="AM90" s="6" t="s">
        <v>1567</v>
      </c>
    </row>
    <row r="91" spans="5:118" ht="14.25" customHeight="1" x14ac:dyDescent="0.2">
      <c r="E91" s="10"/>
      <c r="G91" s="6" t="s">
        <v>1568</v>
      </c>
      <c r="I91" s="6" t="s">
        <v>1569</v>
      </c>
      <c r="AM91" s="6" t="s">
        <v>1570</v>
      </c>
    </row>
    <row r="92" spans="5:118" ht="14.25" customHeight="1" x14ac:dyDescent="0.2">
      <c r="E92" s="10"/>
      <c r="G92" s="6" t="s">
        <v>1571</v>
      </c>
      <c r="I92" s="6" t="s">
        <v>1572</v>
      </c>
      <c r="AM92" s="6" t="s">
        <v>1573</v>
      </c>
    </row>
    <row r="93" spans="5:118" ht="14.25" customHeight="1" x14ac:dyDescent="0.2">
      <c r="E93" s="10"/>
      <c r="G93" s="6" t="s">
        <v>1574</v>
      </c>
      <c r="I93" s="6" t="s">
        <v>1575</v>
      </c>
      <c r="AM93" s="6" t="s">
        <v>1576</v>
      </c>
    </row>
    <row r="94" spans="5:118" ht="14.25" customHeight="1" x14ac:dyDescent="0.2">
      <c r="E94" s="10"/>
      <c r="G94" s="6" t="s">
        <v>1577</v>
      </c>
      <c r="I94" s="6" t="s">
        <v>1578</v>
      </c>
      <c r="AM94" s="6" t="s">
        <v>1579</v>
      </c>
    </row>
    <row r="95" spans="5:118" ht="14.25" customHeight="1" x14ac:dyDescent="0.2">
      <c r="E95" s="10"/>
      <c r="G95" s="6" t="s">
        <v>1580</v>
      </c>
      <c r="I95" s="6" t="s">
        <v>1581</v>
      </c>
      <c r="AM95" s="6" t="s">
        <v>1582</v>
      </c>
    </row>
    <row r="96" spans="5:118" ht="14.25" customHeight="1" x14ac:dyDescent="0.2">
      <c r="E96" s="10"/>
      <c r="G96" s="6" t="s">
        <v>1583</v>
      </c>
      <c r="I96" s="6" t="s">
        <v>1584</v>
      </c>
      <c r="AM96" s="6" t="s">
        <v>1585</v>
      </c>
    </row>
    <row r="97" spans="5:39" ht="14.25" customHeight="1" x14ac:dyDescent="0.2">
      <c r="E97" s="10"/>
      <c r="G97" s="6" t="s">
        <v>1586</v>
      </c>
      <c r="I97" s="6" t="s">
        <v>1587</v>
      </c>
      <c r="AM97" s="6" t="s">
        <v>1588</v>
      </c>
    </row>
    <row r="98" spans="5:39" ht="14.25" customHeight="1" x14ac:dyDescent="0.2">
      <c r="E98" s="10"/>
      <c r="G98" s="6" t="s">
        <v>1589</v>
      </c>
      <c r="I98" s="6" t="s">
        <v>1590</v>
      </c>
      <c r="AM98" s="6" t="s">
        <v>1591</v>
      </c>
    </row>
    <row r="99" spans="5:39" ht="14.25" customHeight="1" x14ac:dyDescent="0.2">
      <c r="E99" s="10"/>
      <c r="G99" s="6" t="s">
        <v>1592</v>
      </c>
      <c r="I99" s="6" t="s">
        <v>1593</v>
      </c>
      <c r="AM99" s="6" t="s">
        <v>1594</v>
      </c>
    </row>
    <row r="100" spans="5:39" ht="14.25" customHeight="1" x14ac:dyDescent="0.2">
      <c r="E100" s="10"/>
      <c r="G100" s="6" t="s">
        <v>1595</v>
      </c>
      <c r="I100" s="6" t="s">
        <v>1596</v>
      </c>
      <c r="AM100" s="6" t="s">
        <v>1597</v>
      </c>
    </row>
    <row r="101" spans="5:39" ht="14.25" customHeight="1" x14ac:dyDescent="0.2">
      <c r="E101" s="10"/>
      <c r="G101" s="6" t="s">
        <v>1598</v>
      </c>
      <c r="I101" s="6" t="s">
        <v>1599</v>
      </c>
      <c r="AM101" s="6" t="s">
        <v>1600</v>
      </c>
    </row>
    <row r="102" spans="5:39" ht="14.25" customHeight="1" x14ac:dyDescent="0.2">
      <c r="E102" s="10"/>
      <c r="G102" s="6" t="s">
        <v>1601</v>
      </c>
      <c r="I102" s="6" t="s">
        <v>1602</v>
      </c>
      <c r="AM102" s="6" t="s">
        <v>1603</v>
      </c>
    </row>
    <row r="103" spans="5:39" ht="14.25" customHeight="1" x14ac:dyDescent="0.2">
      <c r="E103" s="10"/>
      <c r="G103" s="6" t="s">
        <v>1604</v>
      </c>
      <c r="I103" s="6" t="s">
        <v>1605</v>
      </c>
      <c r="AM103" s="6" t="s">
        <v>1606</v>
      </c>
    </row>
    <row r="104" spans="5:39" ht="14.25" customHeight="1" x14ac:dyDescent="0.2">
      <c r="E104" s="10"/>
      <c r="G104" s="6" t="s">
        <v>1607</v>
      </c>
      <c r="I104" s="6" t="s">
        <v>1608</v>
      </c>
      <c r="AM104" s="6" t="s">
        <v>1609</v>
      </c>
    </row>
    <row r="105" spans="5:39" ht="14.25" customHeight="1" x14ac:dyDescent="0.2">
      <c r="E105" s="10"/>
      <c r="G105" s="6" t="s">
        <v>1610</v>
      </c>
      <c r="I105" s="6" t="s">
        <v>1611</v>
      </c>
      <c r="AM105" s="6" t="s">
        <v>1612</v>
      </c>
    </row>
    <row r="106" spans="5:39" ht="14.25" customHeight="1" x14ac:dyDescent="0.2">
      <c r="E106" s="10"/>
      <c r="G106" s="6" t="s">
        <v>1613</v>
      </c>
      <c r="I106" s="6" t="s">
        <v>1614</v>
      </c>
      <c r="AM106" s="6" t="s">
        <v>1615</v>
      </c>
    </row>
    <row r="107" spans="5:39" ht="14.25" customHeight="1" x14ac:dyDescent="0.2">
      <c r="E107" s="10"/>
      <c r="G107" s="6" t="s">
        <v>1616</v>
      </c>
      <c r="I107" s="6" t="s">
        <v>1617</v>
      </c>
      <c r="AM107" s="6" t="s">
        <v>1618</v>
      </c>
    </row>
    <row r="108" spans="5:39" ht="14.25" customHeight="1" x14ac:dyDescent="0.2">
      <c r="E108" s="10"/>
      <c r="G108" s="6" t="s">
        <v>1619</v>
      </c>
      <c r="I108" s="6" t="s">
        <v>1620</v>
      </c>
      <c r="AM108" s="6" t="s">
        <v>1621</v>
      </c>
    </row>
    <row r="109" spans="5:39" ht="14.25" customHeight="1" x14ac:dyDescent="0.2">
      <c r="E109" s="10"/>
      <c r="G109" s="6" t="s">
        <v>1622</v>
      </c>
      <c r="I109" s="6" t="s">
        <v>1623</v>
      </c>
      <c r="AM109" s="6" t="s">
        <v>1624</v>
      </c>
    </row>
    <row r="110" spans="5:39" ht="14.25" customHeight="1" x14ac:dyDescent="0.2">
      <c r="E110" s="10"/>
      <c r="G110" s="6" t="s">
        <v>1625</v>
      </c>
      <c r="I110" s="6" t="s">
        <v>1626</v>
      </c>
      <c r="AM110" s="6" t="s">
        <v>1627</v>
      </c>
    </row>
    <row r="111" spans="5:39" ht="14.25" customHeight="1" x14ac:dyDescent="0.2">
      <c r="E111" s="10"/>
      <c r="G111" s="6" t="s">
        <v>1628</v>
      </c>
      <c r="I111" s="6" t="s">
        <v>1629</v>
      </c>
      <c r="AM111" s="6" t="s">
        <v>1630</v>
      </c>
    </row>
    <row r="112" spans="5:39" ht="14.25" customHeight="1" x14ac:dyDescent="0.2">
      <c r="E112" s="10"/>
      <c r="G112" s="6" t="s">
        <v>1631</v>
      </c>
      <c r="I112" s="6" t="s">
        <v>1632</v>
      </c>
      <c r="AM112" s="6" t="s">
        <v>1633</v>
      </c>
    </row>
    <row r="113" spans="5:39" ht="14.25" customHeight="1" x14ac:dyDescent="0.2">
      <c r="E113" s="10"/>
      <c r="G113" s="6" t="s">
        <v>1634</v>
      </c>
      <c r="I113" s="6" t="s">
        <v>1635</v>
      </c>
      <c r="AM113" s="6" t="s">
        <v>1636</v>
      </c>
    </row>
    <row r="114" spans="5:39" ht="14.25" customHeight="1" x14ac:dyDescent="0.2">
      <c r="E114" s="10"/>
      <c r="G114" s="6" t="s">
        <v>1637</v>
      </c>
      <c r="I114" s="6" t="s">
        <v>1638</v>
      </c>
      <c r="AM114" s="6" t="s">
        <v>1639</v>
      </c>
    </row>
    <row r="115" spans="5:39" ht="14.25" customHeight="1" x14ac:dyDescent="0.2">
      <c r="E115" s="10"/>
      <c r="G115" s="6" t="s">
        <v>1640</v>
      </c>
      <c r="I115" s="6" t="s">
        <v>1641</v>
      </c>
      <c r="AM115" s="6" t="s">
        <v>1642</v>
      </c>
    </row>
    <row r="116" spans="5:39" ht="14.25" customHeight="1" x14ac:dyDescent="0.2">
      <c r="E116" s="10"/>
      <c r="G116" s="6" t="s">
        <v>1643</v>
      </c>
      <c r="I116" s="6" t="s">
        <v>1644</v>
      </c>
      <c r="AM116" s="6" t="s">
        <v>1645</v>
      </c>
    </row>
    <row r="117" spans="5:39" ht="14.25" customHeight="1" x14ac:dyDescent="0.2">
      <c r="E117" s="10"/>
      <c r="G117" s="6" t="s">
        <v>1646</v>
      </c>
      <c r="I117" s="6" t="s">
        <v>1647</v>
      </c>
      <c r="AM117" s="6" t="s">
        <v>1648</v>
      </c>
    </row>
    <row r="118" spans="5:39" ht="14.25" customHeight="1" x14ac:dyDescent="0.2">
      <c r="E118" s="10"/>
      <c r="G118" s="6" t="s">
        <v>1649</v>
      </c>
      <c r="I118" s="6" t="s">
        <v>1650</v>
      </c>
      <c r="AM118" s="6" t="s">
        <v>1651</v>
      </c>
    </row>
    <row r="119" spans="5:39" ht="14.25" customHeight="1" x14ac:dyDescent="0.2">
      <c r="E119" s="10"/>
      <c r="G119" s="6" t="s">
        <v>1652</v>
      </c>
      <c r="I119" s="6" t="s">
        <v>1653</v>
      </c>
      <c r="AM119" s="6" t="s">
        <v>1654</v>
      </c>
    </row>
    <row r="120" spans="5:39" ht="14.25" customHeight="1" x14ac:dyDescent="0.2">
      <c r="E120" s="10"/>
      <c r="G120" s="6" t="s">
        <v>1655</v>
      </c>
      <c r="I120" s="6" t="s">
        <v>1656</v>
      </c>
      <c r="AM120" s="6" t="s">
        <v>1657</v>
      </c>
    </row>
    <row r="121" spans="5:39" ht="14.25" customHeight="1" x14ac:dyDescent="0.2">
      <c r="E121" s="10"/>
      <c r="G121" s="6" t="s">
        <v>1658</v>
      </c>
      <c r="I121" s="6" t="s">
        <v>1659</v>
      </c>
      <c r="AM121" s="6" t="s">
        <v>1660</v>
      </c>
    </row>
    <row r="122" spans="5:39" ht="14.25" customHeight="1" x14ac:dyDescent="0.2">
      <c r="E122" s="10"/>
      <c r="G122" s="6" t="s">
        <v>1661</v>
      </c>
      <c r="I122" s="6" t="s">
        <v>1662</v>
      </c>
      <c r="AM122" s="6" t="s">
        <v>1663</v>
      </c>
    </row>
    <row r="123" spans="5:39" ht="14.25" customHeight="1" x14ac:dyDescent="0.2">
      <c r="E123" s="10"/>
      <c r="G123" s="6" t="s">
        <v>1664</v>
      </c>
      <c r="I123" s="6" t="s">
        <v>1665</v>
      </c>
      <c r="AM123" s="6" t="s">
        <v>1666</v>
      </c>
    </row>
    <row r="124" spans="5:39" ht="14.25" customHeight="1" x14ac:dyDescent="0.2">
      <c r="E124" s="10"/>
      <c r="G124" s="6" t="s">
        <v>1667</v>
      </c>
      <c r="I124" s="6" t="s">
        <v>1668</v>
      </c>
      <c r="AM124" s="6" t="s">
        <v>1669</v>
      </c>
    </row>
    <row r="125" spans="5:39" ht="14.25" customHeight="1" x14ac:dyDescent="0.2">
      <c r="E125" s="10"/>
      <c r="G125" s="6" t="s">
        <v>1670</v>
      </c>
      <c r="I125" s="6" t="s">
        <v>1671</v>
      </c>
      <c r="AM125" s="6" t="s">
        <v>1672</v>
      </c>
    </row>
    <row r="126" spans="5:39" ht="14.25" customHeight="1" x14ac:dyDescent="0.2">
      <c r="E126" s="10"/>
      <c r="G126" s="6" t="s">
        <v>1673</v>
      </c>
      <c r="I126" s="6" t="s">
        <v>1674</v>
      </c>
      <c r="AM126" s="6" t="s">
        <v>1675</v>
      </c>
    </row>
    <row r="127" spans="5:39" ht="14.25" customHeight="1" x14ac:dyDescent="0.2">
      <c r="E127" s="10"/>
      <c r="G127" s="6" t="s">
        <v>1676</v>
      </c>
      <c r="I127" s="6" t="s">
        <v>1677</v>
      </c>
      <c r="AM127" s="6" t="s">
        <v>1678</v>
      </c>
    </row>
    <row r="128" spans="5:39" ht="14.25" customHeight="1" x14ac:dyDescent="0.2">
      <c r="E128" s="10"/>
      <c r="G128" s="6" t="s">
        <v>1679</v>
      </c>
      <c r="I128" s="6" t="s">
        <v>1680</v>
      </c>
      <c r="AM128" s="6" t="s">
        <v>1681</v>
      </c>
    </row>
    <row r="129" spans="5:39" ht="14.25" customHeight="1" x14ac:dyDescent="0.2">
      <c r="E129" s="10"/>
      <c r="G129" s="6" t="s">
        <v>1682</v>
      </c>
      <c r="I129" s="6" t="s">
        <v>1683</v>
      </c>
      <c r="AM129" s="6" t="s">
        <v>1684</v>
      </c>
    </row>
    <row r="130" spans="5:39" ht="14.25" customHeight="1" x14ac:dyDescent="0.2">
      <c r="E130" s="10"/>
      <c r="G130" s="6" t="s">
        <v>1685</v>
      </c>
      <c r="I130" s="6" t="s">
        <v>1686</v>
      </c>
      <c r="AM130" s="6" t="s">
        <v>1687</v>
      </c>
    </row>
    <row r="131" spans="5:39" ht="14.25" customHeight="1" x14ac:dyDescent="0.2">
      <c r="E131" s="10"/>
      <c r="G131" s="6" t="s">
        <v>1688</v>
      </c>
      <c r="I131" s="6" t="s">
        <v>1689</v>
      </c>
      <c r="AM131" s="6" t="s">
        <v>1690</v>
      </c>
    </row>
    <row r="132" spans="5:39" ht="14.25" customHeight="1" x14ac:dyDescent="0.2">
      <c r="E132" s="10"/>
      <c r="G132" s="6" t="s">
        <v>1691</v>
      </c>
      <c r="I132" s="6" t="s">
        <v>1692</v>
      </c>
      <c r="AM132" s="6" t="s">
        <v>1693</v>
      </c>
    </row>
    <row r="133" spans="5:39" ht="14.25" customHeight="1" x14ac:dyDescent="0.2">
      <c r="E133" s="10"/>
      <c r="G133" s="6" t="s">
        <v>1694</v>
      </c>
      <c r="I133" s="6" t="s">
        <v>1695</v>
      </c>
      <c r="AM133" s="6" t="s">
        <v>1696</v>
      </c>
    </row>
    <row r="134" spans="5:39" ht="14.25" customHeight="1" x14ac:dyDescent="0.2">
      <c r="E134" s="10"/>
      <c r="G134" s="6" t="s">
        <v>1697</v>
      </c>
      <c r="I134" s="6" t="s">
        <v>1698</v>
      </c>
      <c r="AM134" s="6" t="s">
        <v>1699</v>
      </c>
    </row>
    <row r="135" spans="5:39" ht="14.25" customHeight="1" x14ac:dyDescent="0.2">
      <c r="E135" s="10"/>
      <c r="G135" s="6" t="s">
        <v>1700</v>
      </c>
      <c r="I135" s="6" t="s">
        <v>1701</v>
      </c>
      <c r="AM135" s="6" t="s">
        <v>1702</v>
      </c>
    </row>
    <row r="136" spans="5:39" ht="14.25" customHeight="1" x14ac:dyDescent="0.2">
      <c r="E136" s="10"/>
      <c r="G136" s="6" t="s">
        <v>1703</v>
      </c>
      <c r="I136" s="6" t="s">
        <v>1704</v>
      </c>
      <c r="AM136" s="6" t="s">
        <v>1705</v>
      </c>
    </row>
    <row r="137" spans="5:39" ht="14.25" customHeight="1" x14ac:dyDescent="0.2">
      <c r="E137" s="10"/>
      <c r="G137" s="6" t="s">
        <v>1706</v>
      </c>
      <c r="I137" s="6" t="s">
        <v>1707</v>
      </c>
      <c r="AM137" s="6" t="s">
        <v>1708</v>
      </c>
    </row>
    <row r="138" spans="5:39" ht="14.25" customHeight="1" x14ac:dyDescent="0.2">
      <c r="E138" s="10"/>
      <c r="G138" s="6" t="s">
        <v>1709</v>
      </c>
      <c r="I138" s="6" t="s">
        <v>1710</v>
      </c>
      <c r="AM138" s="6" t="s">
        <v>1711</v>
      </c>
    </row>
    <row r="139" spans="5:39" ht="14.25" customHeight="1" x14ac:dyDescent="0.2">
      <c r="E139" s="10"/>
      <c r="G139" s="6" t="s">
        <v>1712</v>
      </c>
      <c r="I139" s="6" t="s">
        <v>1713</v>
      </c>
      <c r="AM139" s="6" t="s">
        <v>1714</v>
      </c>
    </row>
    <row r="140" spans="5:39" ht="14.25" customHeight="1" x14ac:dyDescent="0.2">
      <c r="E140" s="10"/>
      <c r="G140" s="6" t="s">
        <v>1715</v>
      </c>
      <c r="I140" s="6" t="s">
        <v>1716</v>
      </c>
      <c r="AM140" s="6" t="s">
        <v>1717</v>
      </c>
    </row>
    <row r="141" spans="5:39" ht="14.25" customHeight="1" x14ac:dyDescent="0.2">
      <c r="E141" s="10"/>
      <c r="G141" s="6" t="s">
        <v>1718</v>
      </c>
      <c r="I141" s="6" t="s">
        <v>1719</v>
      </c>
      <c r="AM141" s="6" t="s">
        <v>1720</v>
      </c>
    </row>
    <row r="142" spans="5:39" ht="14.25" customHeight="1" x14ac:dyDescent="0.2">
      <c r="E142" s="10"/>
      <c r="G142" s="6" t="s">
        <v>1721</v>
      </c>
      <c r="I142" s="6" t="s">
        <v>1722</v>
      </c>
      <c r="AM142" s="6" t="s">
        <v>1723</v>
      </c>
    </row>
    <row r="143" spans="5:39" ht="14.25" customHeight="1" x14ac:dyDescent="0.2">
      <c r="E143" s="10"/>
      <c r="G143" s="6" t="s">
        <v>1724</v>
      </c>
      <c r="I143" s="6" t="s">
        <v>1725</v>
      </c>
      <c r="AM143" s="6" t="s">
        <v>1726</v>
      </c>
    </row>
    <row r="144" spans="5:39" ht="14.25" customHeight="1" x14ac:dyDescent="0.2">
      <c r="E144" s="10"/>
      <c r="G144" s="6" t="s">
        <v>1727</v>
      </c>
      <c r="I144" s="6" t="s">
        <v>1728</v>
      </c>
      <c r="AM144" s="6" t="s">
        <v>1729</v>
      </c>
    </row>
    <row r="145" spans="5:39" ht="14.25" customHeight="1" x14ac:dyDescent="0.2">
      <c r="E145" s="10"/>
      <c r="G145" s="6" t="s">
        <v>1730</v>
      </c>
      <c r="I145" s="6" t="s">
        <v>1731</v>
      </c>
      <c r="AM145" s="6" t="s">
        <v>1732</v>
      </c>
    </row>
    <row r="146" spans="5:39" ht="14.25" customHeight="1" x14ac:dyDescent="0.2">
      <c r="E146" s="10"/>
      <c r="G146" s="6" t="s">
        <v>1733</v>
      </c>
      <c r="I146" s="6" t="s">
        <v>1734</v>
      </c>
      <c r="AM146" s="6" t="s">
        <v>1735</v>
      </c>
    </row>
    <row r="147" spans="5:39" ht="14.25" customHeight="1" x14ac:dyDescent="0.2">
      <c r="E147" s="10"/>
      <c r="G147" s="6" t="s">
        <v>1736</v>
      </c>
      <c r="I147" s="6" t="s">
        <v>1737</v>
      </c>
      <c r="AM147" s="6" t="s">
        <v>1738</v>
      </c>
    </row>
    <row r="148" spans="5:39" ht="14.25" customHeight="1" x14ac:dyDescent="0.2">
      <c r="E148" s="10"/>
      <c r="G148" s="6" t="s">
        <v>1739</v>
      </c>
      <c r="I148" s="6" t="s">
        <v>1740</v>
      </c>
      <c r="AM148" s="6" t="s">
        <v>1741</v>
      </c>
    </row>
    <row r="149" spans="5:39" ht="14.25" customHeight="1" x14ac:dyDescent="0.2">
      <c r="E149" s="10"/>
      <c r="G149" s="6" t="s">
        <v>1742</v>
      </c>
      <c r="I149" s="6" t="s">
        <v>1743</v>
      </c>
      <c r="AM149" s="6" t="s">
        <v>1744</v>
      </c>
    </row>
    <row r="150" spans="5:39" ht="14.25" customHeight="1" x14ac:dyDescent="0.2">
      <c r="E150" s="10"/>
      <c r="G150" s="6" t="s">
        <v>1745</v>
      </c>
      <c r="I150" s="6" t="s">
        <v>1746</v>
      </c>
      <c r="AM150" s="6" t="s">
        <v>1747</v>
      </c>
    </row>
    <row r="151" spans="5:39" ht="14.25" customHeight="1" x14ac:dyDescent="0.2">
      <c r="E151" s="10"/>
      <c r="G151" s="6" t="s">
        <v>1748</v>
      </c>
      <c r="I151" s="6" t="s">
        <v>1749</v>
      </c>
      <c r="AM151" s="6" t="s">
        <v>1750</v>
      </c>
    </row>
    <row r="152" spans="5:39" ht="14.25" customHeight="1" x14ac:dyDescent="0.2">
      <c r="E152" s="10"/>
      <c r="G152" s="6" t="s">
        <v>1751</v>
      </c>
      <c r="I152" s="6" t="s">
        <v>1752</v>
      </c>
      <c r="AM152" s="6" t="s">
        <v>1753</v>
      </c>
    </row>
    <row r="153" spans="5:39" ht="14.25" customHeight="1" x14ac:dyDescent="0.2">
      <c r="E153" s="10"/>
      <c r="G153" s="6" t="s">
        <v>1754</v>
      </c>
      <c r="I153" s="6" t="s">
        <v>1755</v>
      </c>
      <c r="AM153" s="6" t="s">
        <v>1756</v>
      </c>
    </row>
    <row r="154" spans="5:39" ht="14.25" customHeight="1" x14ac:dyDescent="0.2">
      <c r="E154" s="10"/>
      <c r="G154" s="6" t="s">
        <v>1757</v>
      </c>
      <c r="I154" s="6" t="s">
        <v>1758</v>
      </c>
      <c r="AM154" s="6" t="s">
        <v>1759</v>
      </c>
    </row>
    <row r="155" spans="5:39" ht="14.25" customHeight="1" x14ac:dyDescent="0.2">
      <c r="E155" s="10"/>
      <c r="G155" s="6" t="s">
        <v>1760</v>
      </c>
      <c r="I155" s="6" t="s">
        <v>1761</v>
      </c>
      <c r="AM155" s="6" t="s">
        <v>1762</v>
      </c>
    </row>
    <row r="156" spans="5:39" ht="14.25" customHeight="1" x14ac:dyDescent="0.2">
      <c r="E156" s="10"/>
      <c r="G156" s="6" t="s">
        <v>1763</v>
      </c>
      <c r="I156" s="6" t="s">
        <v>1764</v>
      </c>
      <c r="AM156" s="6" t="s">
        <v>1765</v>
      </c>
    </row>
    <row r="157" spans="5:39" ht="14.25" customHeight="1" x14ac:dyDescent="0.2">
      <c r="E157" s="10"/>
      <c r="G157" s="6" t="s">
        <v>1766</v>
      </c>
      <c r="I157" s="6" t="s">
        <v>1767</v>
      </c>
      <c r="AM157" s="6" t="s">
        <v>1768</v>
      </c>
    </row>
    <row r="158" spans="5:39" ht="14.25" customHeight="1" x14ac:dyDescent="0.2">
      <c r="E158" s="10"/>
      <c r="G158" s="6" t="s">
        <v>1769</v>
      </c>
      <c r="I158" s="6" t="s">
        <v>1770</v>
      </c>
      <c r="AM158" s="6" t="s">
        <v>1771</v>
      </c>
    </row>
    <row r="159" spans="5:39" ht="14.25" customHeight="1" x14ac:dyDescent="0.2">
      <c r="E159" s="10"/>
      <c r="G159" s="6" t="s">
        <v>1772</v>
      </c>
      <c r="I159" s="6" t="s">
        <v>1773</v>
      </c>
      <c r="AM159" s="6" t="s">
        <v>1774</v>
      </c>
    </row>
    <row r="160" spans="5:39" ht="14.25" customHeight="1" x14ac:dyDescent="0.2">
      <c r="E160" s="10"/>
      <c r="G160" s="6" t="s">
        <v>1775</v>
      </c>
      <c r="I160" s="6" t="s">
        <v>1776</v>
      </c>
      <c r="AM160" s="6" t="s">
        <v>1777</v>
      </c>
    </row>
    <row r="161" spans="5:39" ht="14.25" customHeight="1" x14ac:dyDescent="0.2">
      <c r="E161" s="10"/>
      <c r="G161" s="6" t="s">
        <v>1778</v>
      </c>
      <c r="I161" s="6" t="s">
        <v>1779</v>
      </c>
      <c r="AM161" s="6" t="s">
        <v>1780</v>
      </c>
    </row>
    <row r="162" spans="5:39" ht="14.25" customHeight="1" x14ac:dyDescent="0.2">
      <c r="E162" s="10"/>
      <c r="G162" s="6" t="s">
        <v>1781</v>
      </c>
      <c r="I162" s="6" t="s">
        <v>1782</v>
      </c>
      <c r="AM162" s="6" t="s">
        <v>1783</v>
      </c>
    </row>
    <row r="163" spans="5:39" ht="14.25" customHeight="1" x14ac:dyDescent="0.2">
      <c r="E163" s="10"/>
      <c r="G163" s="6" t="s">
        <v>1784</v>
      </c>
      <c r="I163" s="6" t="s">
        <v>1785</v>
      </c>
      <c r="AM163" s="6" t="s">
        <v>1786</v>
      </c>
    </row>
    <row r="164" spans="5:39" ht="14.25" customHeight="1" x14ac:dyDescent="0.2">
      <c r="E164" s="10"/>
      <c r="G164" s="6" t="s">
        <v>1787</v>
      </c>
      <c r="I164" s="6" t="s">
        <v>1788</v>
      </c>
      <c r="AM164" s="6" t="s">
        <v>1789</v>
      </c>
    </row>
    <row r="165" spans="5:39" ht="14.25" customHeight="1" x14ac:dyDescent="0.2">
      <c r="E165" s="10"/>
      <c r="G165" s="6" t="s">
        <v>1790</v>
      </c>
      <c r="I165" s="6" t="s">
        <v>1791</v>
      </c>
      <c r="AM165" s="6" t="s">
        <v>1792</v>
      </c>
    </row>
    <row r="166" spans="5:39" ht="14.25" customHeight="1" x14ac:dyDescent="0.2">
      <c r="E166" s="10"/>
      <c r="G166" s="6" t="s">
        <v>1793</v>
      </c>
      <c r="I166" s="6" t="s">
        <v>1794</v>
      </c>
      <c r="AM166" s="6" t="s">
        <v>1795</v>
      </c>
    </row>
    <row r="167" spans="5:39" ht="14.25" customHeight="1" x14ac:dyDescent="0.2">
      <c r="E167" s="10"/>
      <c r="G167" s="6" t="s">
        <v>1796</v>
      </c>
      <c r="I167" s="6" t="s">
        <v>1797</v>
      </c>
      <c r="AM167" s="6" t="s">
        <v>1798</v>
      </c>
    </row>
    <row r="168" spans="5:39" ht="14.25" customHeight="1" x14ac:dyDescent="0.2">
      <c r="E168" s="10"/>
      <c r="G168" s="6" t="s">
        <v>1799</v>
      </c>
      <c r="I168" s="6" t="s">
        <v>1800</v>
      </c>
      <c r="AM168" s="6" t="s">
        <v>1801</v>
      </c>
    </row>
    <row r="169" spans="5:39" ht="14.25" customHeight="1" x14ac:dyDescent="0.2">
      <c r="E169" s="10"/>
      <c r="G169" s="6" t="s">
        <v>1802</v>
      </c>
      <c r="I169" s="6" t="s">
        <v>1803</v>
      </c>
      <c r="AM169" s="6" t="s">
        <v>1804</v>
      </c>
    </row>
    <row r="170" spans="5:39" ht="14.25" customHeight="1" x14ac:dyDescent="0.2">
      <c r="E170" s="10"/>
      <c r="G170" s="6" t="s">
        <v>1805</v>
      </c>
      <c r="I170" s="6" t="s">
        <v>1806</v>
      </c>
      <c r="AM170" s="6" t="s">
        <v>1807</v>
      </c>
    </row>
    <row r="171" spans="5:39" ht="14.25" customHeight="1" x14ac:dyDescent="0.2">
      <c r="E171" s="10"/>
      <c r="G171" s="6" t="s">
        <v>1808</v>
      </c>
      <c r="I171" s="6" t="s">
        <v>1809</v>
      </c>
      <c r="AM171" s="6" t="s">
        <v>1810</v>
      </c>
    </row>
    <row r="172" spans="5:39" ht="14.25" customHeight="1" x14ac:dyDescent="0.2">
      <c r="E172" s="10"/>
      <c r="G172" s="6" t="s">
        <v>1811</v>
      </c>
      <c r="I172" s="6" t="s">
        <v>1812</v>
      </c>
      <c r="AM172" s="6" t="s">
        <v>1813</v>
      </c>
    </row>
    <row r="173" spans="5:39" ht="14.25" customHeight="1" x14ac:dyDescent="0.2">
      <c r="E173" s="10"/>
      <c r="G173" s="6" t="s">
        <v>1814</v>
      </c>
      <c r="I173" s="6" t="s">
        <v>1815</v>
      </c>
      <c r="AM173" s="6" t="s">
        <v>1816</v>
      </c>
    </row>
    <row r="174" spans="5:39" ht="14.25" customHeight="1" x14ac:dyDescent="0.2">
      <c r="E174" s="10"/>
      <c r="G174" s="6" t="s">
        <v>1817</v>
      </c>
      <c r="I174" s="6" t="s">
        <v>1818</v>
      </c>
      <c r="AM174" s="6" t="s">
        <v>1819</v>
      </c>
    </row>
    <row r="175" spans="5:39" ht="14.25" customHeight="1" x14ac:dyDescent="0.2">
      <c r="E175" s="10"/>
      <c r="G175" s="6" t="s">
        <v>1820</v>
      </c>
      <c r="I175" s="6" t="s">
        <v>1821</v>
      </c>
      <c r="AM175" s="6" t="s">
        <v>1822</v>
      </c>
    </row>
    <row r="176" spans="5:39" ht="14.25" customHeight="1" x14ac:dyDescent="0.2">
      <c r="E176" s="10"/>
      <c r="G176" s="6" t="s">
        <v>1823</v>
      </c>
      <c r="I176" s="6" t="s">
        <v>1824</v>
      </c>
      <c r="AM176" s="6" t="s">
        <v>1825</v>
      </c>
    </row>
    <row r="177" spans="5:39" ht="14.25" customHeight="1" x14ac:dyDescent="0.2">
      <c r="E177" s="10"/>
      <c r="G177" s="6" t="s">
        <v>1826</v>
      </c>
      <c r="I177" s="6" t="s">
        <v>1827</v>
      </c>
      <c r="AM177" s="6" t="s">
        <v>1828</v>
      </c>
    </row>
    <row r="178" spans="5:39" ht="14.25" customHeight="1" x14ac:dyDescent="0.2">
      <c r="E178" s="10"/>
      <c r="G178" s="6" t="s">
        <v>1829</v>
      </c>
      <c r="I178" s="6" t="s">
        <v>1830</v>
      </c>
      <c r="AM178" s="6" t="s">
        <v>1831</v>
      </c>
    </row>
    <row r="179" spans="5:39" ht="14.25" customHeight="1" x14ac:dyDescent="0.2">
      <c r="E179" s="10"/>
      <c r="G179" s="6" t="s">
        <v>1832</v>
      </c>
      <c r="I179" s="6" t="s">
        <v>1833</v>
      </c>
      <c r="AM179" s="6" t="s">
        <v>1834</v>
      </c>
    </row>
    <row r="180" spans="5:39" ht="14.25" customHeight="1" x14ac:dyDescent="0.2">
      <c r="E180" s="10"/>
      <c r="G180" s="6" t="s">
        <v>1835</v>
      </c>
      <c r="I180" s="6" t="s">
        <v>1836</v>
      </c>
      <c r="AM180" s="6" t="s">
        <v>1837</v>
      </c>
    </row>
    <row r="181" spans="5:39" ht="14.25" customHeight="1" x14ac:dyDescent="0.2">
      <c r="E181" s="10"/>
      <c r="G181" s="6" t="s">
        <v>1838</v>
      </c>
      <c r="I181" s="6" t="s">
        <v>1839</v>
      </c>
      <c r="AM181" s="6" t="s">
        <v>1840</v>
      </c>
    </row>
    <row r="182" spans="5:39" ht="14.25" customHeight="1" x14ac:dyDescent="0.2">
      <c r="E182" s="10"/>
      <c r="G182" s="6" t="s">
        <v>1841</v>
      </c>
      <c r="I182" s="6" t="s">
        <v>1842</v>
      </c>
      <c r="AM182" s="6" t="s">
        <v>1843</v>
      </c>
    </row>
    <row r="183" spans="5:39" ht="14.25" customHeight="1" x14ac:dyDescent="0.2">
      <c r="E183" s="10"/>
      <c r="G183" s="6" t="s">
        <v>1844</v>
      </c>
      <c r="I183" s="6" t="s">
        <v>1845</v>
      </c>
      <c r="AM183" s="6" t="s">
        <v>1846</v>
      </c>
    </row>
    <row r="184" spans="5:39" ht="14.25" customHeight="1" x14ac:dyDescent="0.2">
      <c r="E184" s="10"/>
      <c r="G184" s="6" t="s">
        <v>1847</v>
      </c>
      <c r="I184" s="6" t="s">
        <v>1848</v>
      </c>
      <c r="AM184" s="6" t="s">
        <v>1849</v>
      </c>
    </row>
    <row r="185" spans="5:39" ht="14.25" customHeight="1" x14ac:dyDescent="0.2">
      <c r="E185" s="10"/>
      <c r="G185" s="6" t="s">
        <v>1850</v>
      </c>
      <c r="I185" s="6" t="s">
        <v>1851</v>
      </c>
      <c r="AM185" s="6" t="s">
        <v>1852</v>
      </c>
    </row>
    <row r="186" spans="5:39" ht="14.25" customHeight="1" x14ac:dyDescent="0.2">
      <c r="E186" s="10"/>
      <c r="G186" s="6" t="s">
        <v>1853</v>
      </c>
      <c r="I186" s="6" t="s">
        <v>1854</v>
      </c>
      <c r="AM186" s="6" t="s">
        <v>1855</v>
      </c>
    </row>
    <row r="187" spans="5:39" ht="14.25" customHeight="1" x14ac:dyDescent="0.2">
      <c r="E187" s="10"/>
      <c r="G187" s="6" t="s">
        <v>1856</v>
      </c>
      <c r="I187" s="6" t="s">
        <v>1857</v>
      </c>
      <c r="AM187" s="6" t="s">
        <v>1858</v>
      </c>
    </row>
    <row r="188" spans="5:39" ht="14.25" customHeight="1" x14ac:dyDescent="0.2">
      <c r="E188" s="10"/>
      <c r="G188" s="6" t="s">
        <v>1859</v>
      </c>
      <c r="I188" s="6" t="s">
        <v>1860</v>
      </c>
      <c r="AM188" s="6" t="s">
        <v>1861</v>
      </c>
    </row>
    <row r="189" spans="5:39" ht="14.25" customHeight="1" x14ac:dyDescent="0.2">
      <c r="E189" s="10"/>
      <c r="G189" s="6" t="s">
        <v>1862</v>
      </c>
      <c r="I189" s="6" t="s">
        <v>1863</v>
      </c>
      <c r="AM189" s="6" t="s">
        <v>1864</v>
      </c>
    </row>
    <row r="190" spans="5:39" ht="14.25" customHeight="1" x14ac:dyDescent="0.2">
      <c r="E190" s="10"/>
      <c r="G190" s="6" t="s">
        <v>1865</v>
      </c>
      <c r="I190" s="6" t="s">
        <v>1866</v>
      </c>
      <c r="AM190" s="6" t="s">
        <v>1867</v>
      </c>
    </row>
    <row r="191" spans="5:39" ht="14.25" customHeight="1" x14ac:dyDescent="0.2">
      <c r="E191" s="10"/>
      <c r="G191" s="6" t="s">
        <v>1868</v>
      </c>
      <c r="I191" s="6" t="s">
        <v>1869</v>
      </c>
      <c r="AM191" s="6" t="s">
        <v>1870</v>
      </c>
    </row>
    <row r="192" spans="5:39" ht="14.25" customHeight="1" x14ac:dyDescent="0.2">
      <c r="E192" s="10"/>
      <c r="G192" s="6" t="s">
        <v>1871</v>
      </c>
      <c r="I192" s="6" t="s">
        <v>1872</v>
      </c>
      <c r="AM192" s="6" t="s">
        <v>1873</v>
      </c>
    </row>
    <row r="193" spans="5:39" ht="14.25" customHeight="1" x14ac:dyDescent="0.2">
      <c r="E193" s="10"/>
      <c r="G193" s="6" t="s">
        <v>1874</v>
      </c>
      <c r="I193" s="6" t="s">
        <v>1875</v>
      </c>
      <c r="AM193" s="6" t="s">
        <v>1876</v>
      </c>
    </row>
    <row r="194" spans="5:39" ht="14.25" customHeight="1" x14ac:dyDescent="0.2">
      <c r="E194" s="10"/>
      <c r="G194" s="6" t="s">
        <v>1877</v>
      </c>
      <c r="I194" s="6" t="s">
        <v>1878</v>
      </c>
      <c r="AM194" s="6" t="s">
        <v>1879</v>
      </c>
    </row>
    <row r="195" spans="5:39" ht="14.25" customHeight="1" x14ac:dyDescent="0.2">
      <c r="E195" s="10"/>
      <c r="G195" s="6" t="s">
        <v>1880</v>
      </c>
      <c r="I195" s="6" t="s">
        <v>1881</v>
      </c>
      <c r="AM195" s="6" t="s">
        <v>1882</v>
      </c>
    </row>
    <row r="196" spans="5:39" ht="14.25" customHeight="1" x14ac:dyDescent="0.2">
      <c r="E196" s="10"/>
      <c r="G196" s="6" t="s">
        <v>1883</v>
      </c>
      <c r="I196" s="6" t="s">
        <v>1884</v>
      </c>
      <c r="AM196" s="6" t="s">
        <v>1885</v>
      </c>
    </row>
    <row r="197" spans="5:39" ht="14.25" customHeight="1" x14ac:dyDescent="0.2">
      <c r="E197" s="10"/>
      <c r="G197" s="6" t="s">
        <v>1886</v>
      </c>
      <c r="I197" s="6" t="s">
        <v>1887</v>
      </c>
      <c r="AM197" s="6" t="s">
        <v>1888</v>
      </c>
    </row>
    <row r="198" spans="5:39" ht="14.25" customHeight="1" x14ac:dyDescent="0.2">
      <c r="E198" s="10"/>
      <c r="G198" s="6" t="s">
        <v>1889</v>
      </c>
      <c r="I198" s="6" t="s">
        <v>1890</v>
      </c>
      <c r="AM198" s="6" t="s">
        <v>1891</v>
      </c>
    </row>
    <row r="199" spans="5:39" ht="14.25" customHeight="1" x14ac:dyDescent="0.2">
      <c r="E199" s="10"/>
      <c r="G199" s="6" t="s">
        <v>1892</v>
      </c>
      <c r="I199" s="6" t="s">
        <v>1893</v>
      </c>
      <c r="AM199" s="6" t="s">
        <v>1894</v>
      </c>
    </row>
    <row r="200" spans="5:39" ht="14.25" customHeight="1" x14ac:dyDescent="0.2">
      <c r="E200" s="10"/>
      <c r="G200" s="6" t="s">
        <v>1895</v>
      </c>
      <c r="I200" s="6" t="s">
        <v>1896</v>
      </c>
      <c r="AM200" s="6" t="s">
        <v>1897</v>
      </c>
    </row>
    <row r="201" spans="5:39" ht="14.25" customHeight="1" x14ac:dyDescent="0.2">
      <c r="E201" s="10"/>
      <c r="G201" s="6" t="s">
        <v>1898</v>
      </c>
      <c r="I201" s="6" t="s">
        <v>1899</v>
      </c>
      <c r="AM201" s="6" t="s">
        <v>1900</v>
      </c>
    </row>
    <row r="202" spans="5:39" ht="14.25" customHeight="1" x14ac:dyDescent="0.2">
      <c r="E202" s="10"/>
      <c r="G202" s="6" t="s">
        <v>1901</v>
      </c>
      <c r="I202" s="6" t="s">
        <v>1902</v>
      </c>
      <c r="AM202" s="6" t="s">
        <v>1903</v>
      </c>
    </row>
    <row r="203" spans="5:39" ht="14.25" customHeight="1" x14ac:dyDescent="0.2">
      <c r="E203" s="10"/>
      <c r="G203" s="6" t="s">
        <v>1904</v>
      </c>
      <c r="I203" s="6" t="s">
        <v>1905</v>
      </c>
      <c r="AM203" s="6" t="s">
        <v>1906</v>
      </c>
    </row>
    <row r="204" spans="5:39" ht="14.25" customHeight="1" x14ac:dyDescent="0.2">
      <c r="E204" s="10"/>
      <c r="G204" s="6" t="s">
        <v>1907</v>
      </c>
      <c r="I204" s="6" t="s">
        <v>1908</v>
      </c>
      <c r="AM204" s="6" t="s">
        <v>1909</v>
      </c>
    </row>
    <row r="205" spans="5:39" ht="14.25" customHeight="1" x14ac:dyDescent="0.2">
      <c r="E205" s="10"/>
      <c r="G205" s="6" t="s">
        <v>1910</v>
      </c>
      <c r="I205" s="6" t="s">
        <v>1911</v>
      </c>
      <c r="AM205" s="6" t="s">
        <v>1912</v>
      </c>
    </row>
    <row r="206" spans="5:39" ht="14.25" customHeight="1" x14ac:dyDescent="0.2">
      <c r="E206" s="10"/>
      <c r="G206" s="6" t="s">
        <v>1913</v>
      </c>
      <c r="I206" s="6" t="s">
        <v>1914</v>
      </c>
      <c r="AM206" s="6" t="s">
        <v>1915</v>
      </c>
    </row>
    <row r="207" spans="5:39" ht="14.25" customHeight="1" x14ac:dyDescent="0.2">
      <c r="E207" s="10"/>
      <c r="G207" s="6" t="s">
        <v>1916</v>
      </c>
      <c r="I207" s="6" t="s">
        <v>1917</v>
      </c>
      <c r="AM207" s="6" t="s">
        <v>1918</v>
      </c>
    </row>
    <row r="208" spans="5:39" ht="14.25" customHeight="1" x14ac:dyDescent="0.2">
      <c r="E208" s="10"/>
      <c r="G208" s="6" t="s">
        <v>1919</v>
      </c>
      <c r="I208" s="6" t="s">
        <v>1920</v>
      </c>
      <c r="AM208" s="6" t="s">
        <v>1921</v>
      </c>
    </row>
    <row r="209" spans="5:39" ht="14.25" customHeight="1" x14ac:dyDescent="0.2">
      <c r="E209" s="10"/>
      <c r="G209" s="6" t="s">
        <v>1922</v>
      </c>
      <c r="I209" s="6" t="s">
        <v>1923</v>
      </c>
      <c r="AM209" s="6" t="s">
        <v>1924</v>
      </c>
    </row>
    <row r="210" spans="5:39" ht="14.25" customHeight="1" x14ac:dyDescent="0.2">
      <c r="E210" s="10"/>
      <c r="G210" s="6" t="s">
        <v>1925</v>
      </c>
      <c r="I210" s="6" t="s">
        <v>1926</v>
      </c>
      <c r="AM210" s="6" t="s">
        <v>1927</v>
      </c>
    </row>
    <row r="211" spans="5:39" ht="14.25" customHeight="1" x14ac:dyDescent="0.2">
      <c r="E211" s="10"/>
      <c r="G211" s="6" t="s">
        <v>1928</v>
      </c>
      <c r="I211" s="6" t="s">
        <v>1929</v>
      </c>
      <c r="AM211" s="6" t="s">
        <v>1930</v>
      </c>
    </row>
    <row r="212" spans="5:39" ht="14.25" customHeight="1" x14ac:dyDescent="0.2">
      <c r="E212" s="10"/>
      <c r="G212" s="6" t="s">
        <v>1931</v>
      </c>
      <c r="I212" s="6" t="s">
        <v>1932</v>
      </c>
      <c r="AM212" s="6" t="s">
        <v>1933</v>
      </c>
    </row>
    <row r="213" spans="5:39" ht="14.25" customHeight="1" x14ac:dyDescent="0.2">
      <c r="E213" s="10"/>
      <c r="G213" s="6" t="s">
        <v>1934</v>
      </c>
      <c r="I213" s="6" t="s">
        <v>1935</v>
      </c>
      <c r="AM213" s="6" t="s">
        <v>1936</v>
      </c>
    </row>
    <row r="214" spans="5:39" ht="14.25" customHeight="1" x14ac:dyDescent="0.2">
      <c r="E214" s="10"/>
      <c r="G214" s="6" t="s">
        <v>1937</v>
      </c>
      <c r="I214" s="6" t="s">
        <v>1938</v>
      </c>
      <c r="AM214" s="6" t="s">
        <v>1939</v>
      </c>
    </row>
    <row r="215" spans="5:39" ht="14.25" customHeight="1" x14ac:dyDescent="0.2">
      <c r="E215" s="10"/>
      <c r="G215" s="6" t="s">
        <v>1940</v>
      </c>
      <c r="I215" s="6" t="s">
        <v>1941</v>
      </c>
      <c r="AM215" s="6" t="s">
        <v>1942</v>
      </c>
    </row>
    <row r="216" spans="5:39" ht="14.25" customHeight="1" x14ac:dyDescent="0.2">
      <c r="E216" s="10"/>
      <c r="G216" s="6" t="s">
        <v>1943</v>
      </c>
      <c r="I216" s="6" t="s">
        <v>1944</v>
      </c>
      <c r="AM216" s="6" t="s">
        <v>1945</v>
      </c>
    </row>
    <row r="217" spans="5:39" ht="14.25" customHeight="1" x14ac:dyDescent="0.2">
      <c r="E217" s="10"/>
      <c r="G217" s="6" t="s">
        <v>1946</v>
      </c>
      <c r="I217" s="6" t="s">
        <v>1947</v>
      </c>
      <c r="AM217" s="6" t="s">
        <v>1948</v>
      </c>
    </row>
    <row r="218" spans="5:39" ht="14.25" customHeight="1" x14ac:dyDescent="0.2">
      <c r="E218" s="10"/>
      <c r="G218" s="6" t="s">
        <v>1949</v>
      </c>
      <c r="I218" s="6" t="s">
        <v>1950</v>
      </c>
      <c r="AM218" s="6" t="s">
        <v>1951</v>
      </c>
    </row>
    <row r="219" spans="5:39" ht="14.25" customHeight="1" x14ac:dyDescent="0.2">
      <c r="E219" s="10"/>
      <c r="G219" s="6" t="s">
        <v>1952</v>
      </c>
      <c r="I219" s="6" t="s">
        <v>1953</v>
      </c>
      <c r="AM219" s="6" t="s">
        <v>1954</v>
      </c>
    </row>
    <row r="220" spans="5:39" ht="14.25" customHeight="1" x14ac:dyDescent="0.2">
      <c r="E220" s="10"/>
      <c r="G220" s="6" t="s">
        <v>1955</v>
      </c>
      <c r="I220" s="6" t="s">
        <v>1956</v>
      </c>
      <c r="AM220" s="6" t="s">
        <v>1957</v>
      </c>
    </row>
    <row r="221" spans="5:39" ht="14.25" customHeight="1" x14ac:dyDescent="0.2">
      <c r="E221" s="10"/>
      <c r="G221" s="6" t="s">
        <v>1958</v>
      </c>
      <c r="I221" s="6" t="s">
        <v>1959</v>
      </c>
      <c r="AM221" s="6" t="s">
        <v>1960</v>
      </c>
    </row>
    <row r="222" spans="5:39" ht="14.25" customHeight="1" x14ac:dyDescent="0.2">
      <c r="E222" s="10"/>
      <c r="G222" s="6" t="s">
        <v>1961</v>
      </c>
      <c r="I222" s="6" t="s">
        <v>1962</v>
      </c>
      <c r="AM222" s="6" t="s">
        <v>1963</v>
      </c>
    </row>
    <row r="223" spans="5:39" ht="14.25" customHeight="1" x14ac:dyDescent="0.2">
      <c r="E223" s="10"/>
      <c r="G223" s="6" t="s">
        <v>1964</v>
      </c>
      <c r="I223" s="6" t="s">
        <v>1965</v>
      </c>
      <c r="AM223" s="6" t="s">
        <v>1966</v>
      </c>
    </row>
    <row r="224" spans="5:39" ht="14.25" customHeight="1" x14ac:dyDescent="0.2">
      <c r="E224" s="10"/>
      <c r="G224" s="6" t="s">
        <v>1967</v>
      </c>
      <c r="I224" s="6" t="s">
        <v>1968</v>
      </c>
      <c r="AM224" s="6" t="s">
        <v>1969</v>
      </c>
    </row>
    <row r="225" spans="5:39" ht="14.25" customHeight="1" x14ac:dyDescent="0.2">
      <c r="E225" s="10"/>
      <c r="G225" s="6" t="s">
        <v>1970</v>
      </c>
      <c r="I225" s="6" t="s">
        <v>1971</v>
      </c>
      <c r="AM225" s="6" t="s">
        <v>1972</v>
      </c>
    </row>
    <row r="226" spans="5:39" ht="14.25" customHeight="1" x14ac:dyDescent="0.2">
      <c r="E226" s="10"/>
      <c r="G226" s="6" t="s">
        <v>1973</v>
      </c>
      <c r="I226" s="6" t="s">
        <v>1974</v>
      </c>
      <c r="AM226" s="6" t="s">
        <v>1975</v>
      </c>
    </row>
    <row r="227" spans="5:39" ht="14.25" customHeight="1" x14ac:dyDescent="0.2">
      <c r="E227" s="10"/>
      <c r="G227" s="6" t="s">
        <v>1976</v>
      </c>
      <c r="I227" s="6" t="s">
        <v>1977</v>
      </c>
      <c r="AM227" s="6" t="s">
        <v>1978</v>
      </c>
    </row>
    <row r="228" spans="5:39" ht="14.25" customHeight="1" x14ac:dyDescent="0.2">
      <c r="E228" s="10"/>
      <c r="G228" s="6" t="s">
        <v>1979</v>
      </c>
      <c r="I228" s="6" t="s">
        <v>1980</v>
      </c>
      <c r="AM228" s="6" t="s">
        <v>1981</v>
      </c>
    </row>
    <row r="229" spans="5:39" ht="14.25" customHeight="1" x14ac:dyDescent="0.2">
      <c r="E229" s="10"/>
      <c r="G229" s="6" t="s">
        <v>1982</v>
      </c>
      <c r="I229" s="6" t="s">
        <v>1983</v>
      </c>
      <c r="AM229" s="6" t="s">
        <v>1984</v>
      </c>
    </row>
    <row r="230" spans="5:39" ht="14.25" customHeight="1" x14ac:dyDescent="0.2">
      <c r="E230" s="10"/>
      <c r="G230" s="6" t="s">
        <v>1985</v>
      </c>
      <c r="I230" s="6" t="s">
        <v>1986</v>
      </c>
      <c r="AM230" s="6" t="s">
        <v>1987</v>
      </c>
    </row>
    <row r="231" spans="5:39" ht="14.25" customHeight="1" x14ac:dyDescent="0.2">
      <c r="E231" s="10"/>
      <c r="G231" s="6" t="s">
        <v>1988</v>
      </c>
      <c r="I231" s="6" t="s">
        <v>1989</v>
      </c>
      <c r="AM231" s="6" t="s">
        <v>1990</v>
      </c>
    </row>
    <row r="232" spans="5:39" ht="14.25" customHeight="1" x14ac:dyDescent="0.2">
      <c r="E232" s="10"/>
      <c r="G232" s="6" t="s">
        <v>1991</v>
      </c>
      <c r="I232" s="6" t="s">
        <v>1992</v>
      </c>
      <c r="AM232" s="6" t="s">
        <v>1993</v>
      </c>
    </row>
    <row r="233" spans="5:39" ht="14.25" customHeight="1" x14ac:dyDescent="0.2">
      <c r="E233" s="10"/>
      <c r="G233" s="6" t="s">
        <v>1994</v>
      </c>
      <c r="I233" s="6" t="s">
        <v>1995</v>
      </c>
      <c r="AM233" s="6" t="s">
        <v>1996</v>
      </c>
    </row>
    <row r="234" spans="5:39" ht="14.25" customHeight="1" x14ac:dyDescent="0.2">
      <c r="E234" s="10"/>
      <c r="G234" s="6" t="s">
        <v>1997</v>
      </c>
      <c r="I234" s="6" t="s">
        <v>1998</v>
      </c>
      <c r="AM234" s="6" t="s">
        <v>1999</v>
      </c>
    </row>
    <row r="235" spans="5:39" ht="14.25" customHeight="1" x14ac:dyDescent="0.2">
      <c r="E235" s="10"/>
      <c r="G235" s="6" t="s">
        <v>2000</v>
      </c>
      <c r="I235" s="6" t="s">
        <v>2001</v>
      </c>
      <c r="AM235" s="6" t="s">
        <v>2002</v>
      </c>
    </row>
    <row r="236" spans="5:39" ht="14.25" customHeight="1" x14ac:dyDescent="0.2">
      <c r="E236" s="10"/>
      <c r="G236" s="6" t="s">
        <v>2003</v>
      </c>
      <c r="I236" s="6" t="s">
        <v>2004</v>
      </c>
      <c r="AM236" s="6" t="s">
        <v>2005</v>
      </c>
    </row>
    <row r="237" spans="5:39" ht="14.25" customHeight="1" x14ac:dyDescent="0.2">
      <c r="E237" s="10"/>
      <c r="G237" s="6" t="s">
        <v>2006</v>
      </c>
      <c r="I237" s="6" t="s">
        <v>2007</v>
      </c>
      <c r="AM237" s="6" t="s">
        <v>2008</v>
      </c>
    </row>
    <row r="238" spans="5:39" ht="14.25" customHeight="1" x14ac:dyDescent="0.2">
      <c r="E238" s="10"/>
      <c r="G238" s="6" t="s">
        <v>2009</v>
      </c>
      <c r="I238" s="6" t="s">
        <v>2010</v>
      </c>
      <c r="AM238" s="6" t="s">
        <v>2011</v>
      </c>
    </row>
    <row r="239" spans="5:39" ht="14.25" customHeight="1" x14ac:dyDescent="0.2">
      <c r="E239" s="10"/>
      <c r="G239" s="6" t="s">
        <v>2012</v>
      </c>
      <c r="I239" s="6" t="s">
        <v>2013</v>
      </c>
      <c r="AM239" s="6" t="s">
        <v>2014</v>
      </c>
    </row>
    <row r="240" spans="5:39" ht="14.25" customHeight="1" x14ac:dyDescent="0.2">
      <c r="E240" s="10"/>
      <c r="G240" s="6" t="s">
        <v>2015</v>
      </c>
      <c r="I240" s="6" t="s">
        <v>2016</v>
      </c>
      <c r="AM240" s="6" t="s">
        <v>2017</v>
      </c>
    </row>
    <row r="241" spans="5:39" ht="14.25" customHeight="1" x14ac:dyDescent="0.2">
      <c r="E241" s="10"/>
      <c r="G241" s="6" t="s">
        <v>2018</v>
      </c>
      <c r="I241" s="6" t="s">
        <v>2019</v>
      </c>
      <c r="AM241" s="6" t="s">
        <v>2020</v>
      </c>
    </row>
    <row r="242" spans="5:39" ht="14.25" customHeight="1" x14ac:dyDescent="0.2">
      <c r="E242" s="10"/>
      <c r="G242" s="6" t="s">
        <v>2021</v>
      </c>
      <c r="I242" s="6" t="s">
        <v>2022</v>
      </c>
      <c r="AM242" s="6" t="s">
        <v>2023</v>
      </c>
    </row>
    <row r="243" spans="5:39" ht="14.25" customHeight="1" x14ac:dyDescent="0.2">
      <c r="E243" s="10"/>
      <c r="G243" s="6" t="s">
        <v>2024</v>
      </c>
      <c r="I243" s="6" t="s">
        <v>2025</v>
      </c>
      <c r="AM243" s="6" t="s">
        <v>2026</v>
      </c>
    </row>
    <row r="244" spans="5:39" ht="14.25" customHeight="1" x14ac:dyDescent="0.2">
      <c r="E244" s="10"/>
      <c r="G244" s="6" t="s">
        <v>2027</v>
      </c>
      <c r="I244" s="6" t="s">
        <v>2028</v>
      </c>
      <c r="AM244" s="6" t="s">
        <v>2029</v>
      </c>
    </row>
    <row r="245" spans="5:39" ht="14.25" customHeight="1" x14ac:dyDescent="0.2">
      <c r="E245" s="10"/>
      <c r="G245" s="6" t="s">
        <v>2030</v>
      </c>
      <c r="I245" s="6" t="s">
        <v>2031</v>
      </c>
      <c r="AM245" s="6" t="s">
        <v>2032</v>
      </c>
    </row>
    <row r="246" spans="5:39" ht="14.25" customHeight="1" x14ac:dyDescent="0.2">
      <c r="E246" s="10"/>
      <c r="G246" s="6" t="s">
        <v>2033</v>
      </c>
      <c r="I246" s="6" t="s">
        <v>2034</v>
      </c>
      <c r="AM246" s="6" t="s">
        <v>2035</v>
      </c>
    </row>
    <row r="247" spans="5:39" ht="14.25" customHeight="1" x14ac:dyDescent="0.2">
      <c r="E247" s="10"/>
      <c r="G247" s="6" t="s">
        <v>2036</v>
      </c>
      <c r="I247" s="6" t="s">
        <v>2037</v>
      </c>
      <c r="AM247" s="6" t="s">
        <v>2038</v>
      </c>
    </row>
    <row r="248" spans="5:39" ht="14.25" customHeight="1" x14ac:dyDescent="0.2">
      <c r="E248" s="10"/>
      <c r="G248" s="6" t="s">
        <v>2039</v>
      </c>
      <c r="I248" s="6" t="s">
        <v>2040</v>
      </c>
      <c r="AM248" s="6" t="s">
        <v>2041</v>
      </c>
    </row>
    <row r="249" spans="5:39" ht="14.25" customHeight="1" x14ac:dyDescent="0.2">
      <c r="E249" s="10"/>
      <c r="G249" s="6" t="s">
        <v>2042</v>
      </c>
      <c r="I249" s="6" t="s">
        <v>2043</v>
      </c>
      <c r="AM249" s="6" t="s">
        <v>2044</v>
      </c>
    </row>
    <row r="250" spans="5:39" ht="14.25" customHeight="1" x14ac:dyDescent="0.2">
      <c r="E250" s="10"/>
      <c r="G250" s="6" t="s">
        <v>2045</v>
      </c>
      <c r="I250" s="6" t="s">
        <v>2046</v>
      </c>
      <c r="AM250" s="6" t="s">
        <v>2047</v>
      </c>
    </row>
    <row r="251" spans="5:39" ht="14.25" customHeight="1" x14ac:dyDescent="0.2">
      <c r="E251" s="10"/>
      <c r="G251" s="6" t="s">
        <v>2048</v>
      </c>
      <c r="I251" s="6" t="s">
        <v>2049</v>
      </c>
      <c r="AM251" s="6" t="s">
        <v>2050</v>
      </c>
    </row>
    <row r="252" spans="5:39" ht="14.25" customHeight="1" x14ac:dyDescent="0.2">
      <c r="E252" s="10"/>
      <c r="G252" s="6" t="s">
        <v>2051</v>
      </c>
      <c r="I252" s="6" t="s">
        <v>2052</v>
      </c>
      <c r="AM252" s="6" t="s">
        <v>2053</v>
      </c>
    </row>
    <row r="253" spans="5:39" ht="14.25" customHeight="1" x14ac:dyDescent="0.2">
      <c r="E253" s="10"/>
      <c r="G253" s="6" t="s">
        <v>2054</v>
      </c>
      <c r="I253" s="6" t="s">
        <v>2055</v>
      </c>
      <c r="AM253" s="6" t="s">
        <v>2056</v>
      </c>
    </row>
    <row r="254" spans="5:39" ht="14.25" customHeight="1" x14ac:dyDescent="0.2">
      <c r="E254" s="10"/>
      <c r="G254" s="6" t="s">
        <v>2057</v>
      </c>
      <c r="I254" s="6" t="s">
        <v>2058</v>
      </c>
      <c r="AM254" s="6" t="s">
        <v>2059</v>
      </c>
    </row>
    <row r="255" spans="5:39" ht="14.25" customHeight="1" x14ac:dyDescent="0.2">
      <c r="E255" s="10"/>
      <c r="G255" s="6" t="s">
        <v>2060</v>
      </c>
      <c r="I255" s="6" t="s">
        <v>2061</v>
      </c>
      <c r="AM255" s="6" t="s">
        <v>2062</v>
      </c>
    </row>
    <row r="256" spans="5:39" ht="14.25" customHeight="1" x14ac:dyDescent="0.2">
      <c r="E256" s="10"/>
      <c r="G256" s="6" t="s">
        <v>2063</v>
      </c>
      <c r="I256" s="6" t="s">
        <v>2064</v>
      </c>
      <c r="AM256" s="6" t="s">
        <v>2065</v>
      </c>
    </row>
    <row r="257" spans="5:39" ht="14.25" customHeight="1" x14ac:dyDescent="0.2">
      <c r="E257" s="10"/>
      <c r="G257" s="6" t="s">
        <v>2066</v>
      </c>
      <c r="I257" s="6" t="s">
        <v>2067</v>
      </c>
      <c r="AM257" s="6" t="s">
        <v>2068</v>
      </c>
    </row>
    <row r="258" spans="5:39" ht="14.25" customHeight="1" x14ac:dyDescent="0.2">
      <c r="E258" s="10"/>
      <c r="G258" s="6" t="s">
        <v>2069</v>
      </c>
      <c r="I258" s="6" t="s">
        <v>2070</v>
      </c>
      <c r="AM258" s="6" t="s">
        <v>2071</v>
      </c>
    </row>
    <row r="259" spans="5:39" ht="14.25" customHeight="1" x14ac:dyDescent="0.2">
      <c r="E259" s="10"/>
      <c r="G259" s="6" t="s">
        <v>2072</v>
      </c>
      <c r="I259" s="6" t="s">
        <v>2073</v>
      </c>
      <c r="AM259" s="6" t="s">
        <v>2074</v>
      </c>
    </row>
    <row r="260" spans="5:39" ht="14.25" customHeight="1" x14ac:dyDescent="0.2">
      <c r="E260" s="10"/>
      <c r="G260" s="6" t="s">
        <v>2075</v>
      </c>
      <c r="I260" s="6" t="s">
        <v>2076</v>
      </c>
      <c r="AM260" s="6" t="s">
        <v>2077</v>
      </c>
    </row>
    <row r="261" spans="5:39" ht="14.25" customHeight="1" x14ac:dyDescent="0.2">
      <c r="E261" s="10"/>
      <c r="G261" s="6" t="s">
        <v>2078</v>
      </c>
      <c r="I261" s="6" t="s">
        <v>2079</v>
      </c>
      <c r="AM261" s="6" t="s">
        <v>2080</v>
      </c>
    </row>
    <row r="262" spans="5:39" ht="14.25" customHeight="1" x14ac:dyDescent="0.2">
      <c r="E262" s="10"/>
      <c r="G262" s="6" t="s">
        <v>2081</v>
      </c>
      <c r="I262" s="6" t="s">
        <v>2082</v>
      </c>
      <c r="AM262" s="6" t="s">
        <v>2083</v>
      </c>
    </row>
    <row r="263" spans="5:39" ht="14.25" customHeight="1" x14ac:dyDescent="0.2">
      <c r="E263" s="10"/>
      <c r="G263" s="6" t="s">
        <v>2084</v>
      </c>
      <c r="I263" s="6" t="s">
        <v>2085</v>
      </c>
      <c r="AM263" s="6" t="s">
        <v>2086</v>
      </c>
    </row>
    <row r="264" spans="5:39" ht="14.25" customHeight="1" x14ac:dyDescent="0.2">
      <c r="E264" s="10"/>
      <c r="G264" s="6" t="s">
        <v>2087</v>
      </c>
      <c r="I264" s="6" t="s">
        <v>2088</v>
      </c>
      <c r="AM264" s="6" t="s">
        <v>2089</v>
      </c>
    </row>
    <row r="265" spans="5:39" ht="14.25" customHeight="1" x14ac:dyDescent="0.2">
      <c r="E265" s="10"/>
      <c r="G265" s="6" t="s">
        <v>2090</v>
      </c>
      <c r="I265" s="6" t="s">
        <v>2091</v>
      </c>
      <c r="AM265" s="6" t="s">
        <v>2092</v>
      </c>
    </row>
    <row r="266" spans="5:39" ht="14.25" customHeight="1" x14ac:dyDescent="0.2">
      <c r="E266" s="10"/>
      <c r="G266" s="6" t="s">
        <v>2093</v>
      </c>
      <c r="I266" s="6" t="s">
        <v>2094</v>
      </c>
      <c r="AM266" s="6" t="s">
        <v>2095</v>
      </c>
    </row>
    <row r="267" spans="5:39" ht="14.25" customHeight="1" x14ac:dyDescent="0.2">
      <c r="E267" s="10"/>
      <c r="G267" s="6" t="s">
        <v>2096</v>
      </c>
      <c r="I267" s="6" t="s">
        <v>2097</v>
      </c>
      <c r="AM267" s="6" t="s">
        <v>2098</v>
      </c>
    </row>
    <row r="268" spans="5:39" ht="14.25" customHeight="1" x14ac:dyDescent="0.2">
      <c r="E268" s="10"/>
      <c r="G268" s="6" t="s">
        <v>2099</v>
      </c>
      <c r="I268" s="6" t="s">
        <v>2100</v>
      </c>
      <c r="AM268" s="6" t="s">
        <v>2101</v>
      </c>
    </row>
    <row r="269" spans="5:39" ht="14.25" customHeight="1" x14ac:dyDescent="0.2">
      <c r="E269" s="10"/>
      <c r="G269" s="6" t="s">
        <v>2102</v>
      </c>
      <c r="I269" s="6" t="s">
        <v>2103</v>
      </c>
      <c r="AM269" s="6" t="s">
        <v>2104</v>
      </c>
    </row>
    <row r="270" spans="5:39" ht="14.25" customHeight="1" x14ac:dyDescent="0.2">
      <c r="E270" s="10"/>
      <c r="G270" s="6" t="s">
        <v>2105</v>
      </c>
      <c r="I270" s="6" t="s">
        <v>2106</v>
      </c>
      <c r="AM270" s="6" t="s">
        <v>2107</v>
      </c>
    </row>
    <row r="271" spans="5:39" ht="14.25" customHeight="1" x14ac:dyDescent="0.2">
      <c r="E271" s="10"/>
      <c r="G271" s="6" t="s">
        <v>2108</v>
      </c>
      <c r="I271" s="6" t="s">
        <v>2109</v>
      </c>
      <c r="AM271" s="6" t="s">
        <v>2110</v>
      </c>
    </row>
    <row r="272" spans="5:39" ht="14.25" customHeight="1" x14ac:dyDescent="0.2">
      <c r="E272" s="10"/>
      <c r="G272" s="6" t="s">
        <v>2111</v>
      </c>
      <c r="I272" s="6" t="s">
        <v>2112</v>
      </c>
      <c r="AM272" s="6" t="s">
        <v>2113</v>
      </c>
    </row>
    <row r="273" spans="5:39" ht="14.25" customHeight="1" x14ac:dyDescent="0.2">
      <c r="E273" s="10"/>
      <c r="G273" s="6" t="s">
        <v>2114</v>
      </c>
      <c r="I273" s="6" t="s">
        <v>2115</v>
      </c>
      <c r="AM273" s="6" t="s">
        <v>2116</v>
      </c>
    </row>
    <row r="274" spans="5:39" ht="14.25" customHeight="1" x14ac:dyDescent="0.2">
      <c r="E274" s="10"/>
      <c r="G274" s="6" t="s">
        <v>2117</v>
      </c>
      <c r="I274" s="6" t="s">
        <v>2118</v>
      </c>
      <c r="AM274" s="6" t="s">
        <v>2119</v>
      </c>
    </row>
    <row r="275" spans="5:39" ht="14.25" customHeight="1" x14ac:dyDescent="0.2">
      <c r="E275" s="10"/>
      <c r="G275" s="6" t="s">
        <v>2120</v>
      </c>
      <c r="I275" s="6" t="s">
        <v>2121</v>
      </c>
      <c r="AM275" s="6" t="s">
        <v>2122</v>
      </c>
    </row>
    <row r="276" spans="5:39" ht="14.25" customHeight="1" x14ac:dyDescent="0.2">
      <c r="E276" s="10"/>
      <c r="G276" s="6" t="s">
        <v>2123</v>
      </c>
      <c r="I276" s="6" t="s">
        <v>2124</v>
      </c>
      <c r="AM276" s="6" t="s">
        <v>2125</v>
      </c>
    </row>
    <row r="277" spans="5:39" ht="14.25" customHeight="1" x14ac:dyDescent="0.2">
      <c r="E277" s="10"/>
      <c r="G277" s="6" t="s">
        <v>2126</v>
      </c>
      <c r="I277" s="6" t="s">
        <v>2127</v>
      </c>
      <c r="AM277" s="6" t="s">
        <v>2128</v>
      </c>
    </row>
    <row r="278" spans="5:39" ht="14.25" customHeight="1" x14ac:dyDescent="0.2">
      <c r="E278" s="10"/>
      <c r="G278" s="6" t="s">
        <v>2129</v>
      </c>
      <c r="I278" s="6" t="s">
        <v>2130</v>
      </c>
      <c r="AM278" s="6" t="s">
        <v>2131</v>
      </c>
    </row>
    <row r="279" spans="5:39" ht="14.25" customHeight="1" x14ac:dyDescent="0.2">
      <c r="E279" s="10"/>
      <c r="G279" s="6" t="s">
        <v>2132</v>
      </c>
      <c r="I279" s="6" t="s">
        <v>2133</v>
      </c>
      <c r="AM279" s="6" t="s">
        <v>2134</v>
      </c>
    </row>
    <row r="280" spans="5:39" ht="14.25" customHeight="1" x14ac:dyDescent="0.2">
      <c r="E280" s="10"/>
      <c r="G280" s="6" t="s">
        <v>2135</v>
      </c>
      <c r="I280" s="6" t="s">
        <v>2136</v>
      </c>
      <c r="AM280" s="6" t="s">
        <v>2137</v>
      </c>
    </row>
    <row r="281" spans="5:39" ht="14.25" customHeight="1" x14ac:dyDescent="0.2">
      <c r="E281" s="10"/>
      <c r="G281" s="6" t="s">
        <v>2138</v>
      </c>
      <c r="I281" s="6" t="s">
        <v>2139</v>
      </c>
      <c r="AM281" s="6" t="s">
        <v>2140</v>
      </c>
    </row>
    <row r="282" spans="5:39" ht="14.25" customHeight="1" x14ac:dyDescent="0.2">
      <c r="E282" s="10"/>
      <c r="G282" s="6" t="s">
        <v>2141</v>
      </c>
      <c r="I282" s="6" t="s">
        <v>2142</v>
      </c>
      <c r="AM282" s="6" t="s">
        <v>2143</v>
      </c>
    </row>
    <row r="283" spans="5:39" ht="14.25" customHeight="1" x14ac:dyDescent="0.2">
      <c r="E283" s="10"/>
      <c r="G283" s="6" t="s">
        <v>2144</v>
      </c>
      <c r="I283" s="6" t="s">
        <v>2145</v>
      </c>
      <c r="AM283" s="6" t="s">
        <v>2146</v>
      </c>
    </row>
    <row r="284" spans="5:39" ht="14.25" customHeight="1" x14ac:dyDescent="0.2">
      <c r="E284" s="10"/>
      <c r="G284" s="6" t="s">
        <v>2147</v>
      </c>
      <c r="I284" s="6" t="s">
        <v>2148</v>
      </c>
      <c r="AM284" s="6" t="s">
        <v>2149</v>
      </c>
    </row>
    <row r="285" spans="5:39" ht="14.25" customHeight="1" x14ac:dyDescent="0.2">
      <c r="E285" s="10"/>
      <c r="G285" s="6" t="s">
        <v>2150</v>
      </c>
      <c r="I285" s="6" t="s">
        <v>2151</v>
      </c>
      <c r="AM285" s="6" t="s">
        <v>2152</v>
      </c>
    </row>
    <row r="286" spans="5:39" ht="14.25" customHeight="1" x14ac:dyDescent="0.2">
      <c r="E286" s="10"/>
      <c r="G286" s="6" t="s">
        <v>2153</v>
      </c>
      <c r="I286" s="6" t="s">
        <v>2154</v>
      </c>
      <c r="AM286" s="6" t="s">
        <v>2155</v>
      </c>
    </row>
    <row r="287" spans="5:39" ht="14.25" customHeight="1" x14ac:dyDescent="0.2">
      <c r="E287" s="10"/>
      <c r="G287" s="6" t="s">
        <v>2156</v>
      </c>
      <c r="I287" s="6" t="s">
        <v>2157</v>
      </c>
      <c r="AM287" s="6" t="s">
        <v>2158</v>
      </c>
    </row>
    <row r="288" spans="5:39" ht="14.25" customHeight="1" x14ac:dyDescent="0.2">
      <c r="E288" s="10"/>
      <c r="G288" s="6" t="s">
        <v>2159</v>
      </c>
      <c r="I288" s="6" t="s">
        <v>2160</v>
      </c>
      <c r="AM288" s="6" t="s">
        <v>2161</v>
      </c>
    </row>
    <row r="289" spans="5:39" ht="14.25" customHeight="1" x14ac:dyDescent="0.2">
      <c r="E289" s="10"/>
      <c r="G289" s="6" t="s">
        <v>2162</v>
      </c>
      <c r="I289" s="6" t="s">
        <v>2163</v>
      </c>
      <c r="AM289" s="6" t="s">
        <v>2164</v>
      </c>
    </row>
    <row r="290" spans="5:39" ht="14.25" customHeight="1" x14ac:dyDescent="0.2">
      <c r="E290" s="10"/>
      <c r="G290" s="6" t="s">
        <v>2165</v>
      </c>
      <c r="I290" s="6" t="s">
        <v>2166</v>
      </c>
      <c r="AM290" s="6" t="s">
        <v>2167</v>
      </c>
    </row>
    <row r="291" spans="5:39" ht="14.25" customHeight="1" x14ac:dyDescent="0.2">
      <c r="E291" s="10"/>
      <c r="G291" s="6" t="s">
        <v>2168</v>
      </c>
      <c r="I291" s="6" t="s">
        <v>2169</v>
      </c>
      <c r="AM291" s="6" t="s">
        <v>2170</v>
      </c>
    </row>
    <row r="292" spans="5:39" ht="14.25" customHeight="1" x14ac:dyDescent="0.2">
      <c r="E292" s="10"/>
      <c r="G292" s="6" t="s">
        <v>2171</v>
      </c>
      <c r="I292" s="6" t="s">
        <v>2172</v>
      </c>
      <c r="AM292" s="6" t="s">
        <v>2173</v>
      </c>
    </row>
    <row r="293" spans="5:39" ht="14.25" customHeight="1" x14ac:dyDescent="0.2">
      <c r="E293" s="10"/>
      <c r="G293" s="6" t="s">
        <v>2174</v>
      </c>
      <c r="I293" s="6" t="s">
        <v>2175</v>
      </c>
      <c r="AM293" s="6" t="s">
        <v>2176</v>
      </c>
    </row>
    <row r="294" spans="5:39" ht="14.25" customHeight="1" x14ac:dyDescent="0.2">
      <c r="E294" s="10"/>
      <c r="I294" s="6" t="s">
        <v>2177</v>
      </c>
      <c r="AM294" s="6" t="s">
        <v>2178</v>
      </c>
    </row>
    <row r="295" spans="5:39" ht="14.25" customHeight="1" x14ac:dyDescent="0.2">
      <c r="E295" s="10"/>
      <c r="I295" s="6" t="s">
        <v>2179</v>
      </c>
      <c r="AM295" s="6" t="s">
        <v>2180</v>
      </c>
    </row>
    <row r="296" spans="5:39" ht="14.25" customHeight="1" x14ac:dyDescent="0.2">
      <c r="E296" s="10"/>
      <c r="I296" s="6" t="s">
        <v>2181</v>
      </c>
      <c r="AM296" s="6" t="s">
        <v>2182</v>
      </c>
    </row>
    <row r="297" spans="5:39" ht="14.25" customHeight="1" x14ac:dyDescent="0.2">
      <c r="E297" s="10"/>
      <c r="I297" s="6" t="s">
        <v>2183</v>
      </c>
      <c r="AM297" s="6" t="s">
        <v>2184</v>
      </c>
    </row>
    <row r="298" spans="5:39" ht="14.25" customHeight="1" x14ac:dyDescent="0.2">
      <c r="E298" s="10"/>
      <c r="I298" s="6" t="s">
        <v>2185</v>
      </c>
      <c r="AM298" s="6" t="s">
        <v>2186</v>
      </c>
    </row>
    <row r="299" spans="5:39" ht="14.25" customHeight="1" x14ac:dyDescent="0.2">
      <c r="E299" s="10"/>
      <c r="I299" s="6" t="s">
        <v>2187</v>
      </c>
      <c r="AM299" s="6" t="s">
        <v>2188</v>
      </c>
    </row>
    <row r="300" spans="5:39" ht="14.25" customHeight="1" x14ac:dyDescent="0.2">
      <c r="E300" s="10"/>
      <c r="I300" s="6" t="s">
        <v>2189</v>
      </c>
      <c r="AM300" s="6" t="s">
        <v>2190</v>
      </c>
    </row>
    <row r="301" spans="5:39" ht="14.25" customHeight="1" x14ac:dyDescent="0.2">
      <c r="E301" s="10"/>
      <c r="I301" s="6" t="s">
        <v>2191</v>
      </c>
      <c r="AM301" s="6" t="s">
        <v>2192</v>
      </c>
    </row>
    <row r="302" spans="5:39" ht="14.25" customHeight="1" x14ac:dyDescent="0.2">
      <c r="E302" s="10"/>
      <c r="I302" s="6" t="s">
        <v>2193</v>
      </c>
    </row>
    <row r="303" spans="5:39" ht="14.25" customHeight="1" x14ac:dyDescent="0.2">
      <c r="E303" s="10"/>
      <c r="I303" s="6" t="s">
        <v>2194</v>
      </c>
    </row>
    <row r="304" spans="5:39" ht="14.25" customHeight="1" x14ac:dyDescent="0.2">
      <c r="E304" s="10"/>
      <c r="I304" s="6" t="s">
        <v>2195</v>
      </c>
    </row>
    <row r="305" spans="5:9" ht="14.25" customHeight="1" x14ac:dyDescent="0.2">
      <c r="E305" s="10"/>
      <c r="I305" s="6" t="s">
        <v>2196</v>
      </c>
    </row>
    <row r="306" spans="5:9" ht="14.25" customHeight="1" x14ac:dyDescent="0.2">
      <c r="E306" s="10"/>
      <c r="I306" s="6" t="s">
        <v>2197</v>
      </c>
    </row>
    <row r="307" spans="5:9" ht="14.25" customHeight="1" x14ac:dyDescent="0.2">
      <c r="E307" s="10"/>
      <c r="I307" s="6" t="s">
        <v>2198</v>
      </c>
    </row>
    <row r="308" spans="5:9" ht="14.25" customHeight="1" x14ac:dyDescent="0.2">
      <c r="E308" s="10"/>
      <c r="I308" s="6" t="s">
        <v>2199</v>
      </c>
    </row>
    <row r="309" spans="5:9" ht="14.25" customHeight="1" x14ac:dyDescent="0.2">
      <c r="E309" s="10"/>
      <c r="I309" s="6" t="s">
        <v>2200</v>
      </c>
    </row>
    <row r="310" spans="5:9" ht="14.25" customHeight="1" x14ac:dyDescent="0.2">
      <c r="E310" s="10"/>
      <c r="I310" s="6" t="s">
        <v>2201</v>
      </c>
    </row>
    <row r="311" spans="5:9" ht="14.25" customHeight="1" x14ac:dyDescent="0.2">
      <c r="E311" s="10"/>
      <c r="I311" s="6" t="s">
        <v>2202</v>
      </c>
    </row>
    <row r="312" spans="5:9" ht="14.25" customHeight="1" x14ac:dyDescent="0.2">
      <c r="E312" s="10"/>
      <c r="I312" s="6" t="s">
        <v>2203</v>
      </c>
    </row>
    <row r="313" spans="5:9" ht="14.25" customHeight="1" x14ac:dyDescent="0.2">
      <c r="E313" s="10"/>
      <c r="I313" s="6" t="s">
        <v>2204</v>
      </c>
    </row>
    <row r="314" spans="5:9" ht="14.25" customHeight="1" x14ac:dyDescent="0.2">
      <c r="E314" s="10"/>
    </row>
    <row r="315" spans="5:9" ht="14.25" customHeight="1" x14ac:dyDescent="0.2">
      <c r="E315" s="10"/>
    </row>
    <row r="316" spans="5:9" ht="14.25" customHeight="1" x14ac:dyDescent="0.2">
      <c r="E316" s="10"/>
    </row>
    <row r="317" spans="5:9" ht="14.25" customHeight="1" x14ac:dyDescent="0.2">
      <c r="E317" s="10"/>
    </row>
    <row r="318" spans="5:9" ht="14.25" customHeight="1" x14ac:dyDescent="0.2">
      <c r="E318" s="10"/>
      <c r="I318" s="6" t="s">
        <v>2205</v>
      </c>
    </row>
    <row r="319" spans="5:9" ht="14.25" customHeight="1" x14ac:dyDescent="0.2">
      <c r="E319" s="10"/>
      <c r="I319" s="6" t="s">
        <v>2206</v>
      </c>
    </row>
    <row r="320" spans="5:9" ht="14.25" customHeight="1" x14ac:dyDescent="0.2">
      <c r="E320" s="10"/>
      <c r="I320" s="6" t="s">
        <v>2207</v>
      </c>
    </row>
    <row r="321" spans="5:9" ht="14.25" customHeight="1" x14ac:dyDescent="0.2">
      <c r="E321" s="10"/>
      <c r="I321" s="6" t="s">
        <v>2208</v>
      </c>
    </row>
    <row r="322" spans="5:9" ht="14.25" customHeight="1" x14ac:dyDescent="0.2">
      <c r="E322" s="10"/>
      <c r="I322" s="6" t="s">
        <v>2209</v>
      </c>
    </row>
    <row r="323" spans="5:9" ht="14.25" customHeight="1" x14ac:dyDescent="0.2">
      <c r="E323" s="10"/>
      <c r="I323" s="6" t="s">
        <v>2210</v>
      </c>
    </row>
    <row r="324" spans="5:9" ht="14.25" customHeight="1" x14ac:dyDescent="0.2">
      <c r="E324" s="10"/>
      <c r="I324" s="6" t="s">
        <v>2211</v>
      </c>
    </row>
    <row r="325" spans="5:9" ht="14.25" customHeight="1" x14ac:dyDescent="0.2">
      <c r="E325" s="10"/>
      <c r="I325" s="6" t="s">
        <v>2212</v>
      </c>
    </row>
    <row r="326" spans="5:9" ht="14.25" customHeight="1" x14ac:dyDescent="0.2">
      <c r="E326" s="10"/>
      <c r="I326" s="6" t="s">
        <v>2213</v>
      </c>
    </row>
    <row r="327" spans="5:9" ht="14.25" customHeight="1" x14ac:dyDescent="0.2">
      <c r="E327" s="10"/>
    </row>
    <row r="328" spans="5:9" ht="14.25" customHeight="1" x14ac:dyDescent="0.2">
      <c r="E328" s="10"/>
    </row>
    <row r="778" spans="113:117" ht="14.25" customHeight="1" x14ac:dyDescent="0.2">
      <c r="DI778" s="18">
        <v>6408181</v>
      </c>
    </row>
    <row r="779" spans="113:117" ht="14.25" customHeight="1" x14ac:dyDescent="0.2">
      <c r="DI779" s="19">
        <v>6408181</v>
      </c>
      <c r="DJ779" s="19">
        <v>2009</v>
      </c>
      <c r="DK779" s="19">
        <v>1</v>
      </c>
      <c r="DL779" s="19">
        <v>0</v>
      </c>
      <c r="DM779" s="19">
        <v>0</v>
      </c>
    </row>
    <row r="780" spans="113:117" ht="14.25" customHeight="1" x14ac:dyDescent="0.2">
      <c r="DI780" s="19">
        <v>6408181</v>
      </c>
      <c r="DJ780" s="19">
        <v>2010</v>
      </c>
      <c r="DK780" s="19">
        <v>1</v>
      </c>
      <c r="DL780" s="19">
        <v>1</v>
      </c>
      <c r="DM780" s="19">
        <v>0</v>
      </c>
    </row>
    <row r="781" spans="113:117" ht="14.25" customHeight="1" x14ac:dyDescent="0.2">
      <c r="DI781" s="19">
        <v>6408182</v>
      </c>
      <c r="DJ781" s="19">
        <v>2005</v>
      </c>
      <c r="DK781" s="19">
        <v>1</v>
      </c>
      <c r="DL781" s="19">
        <v>0</v>
      </c>
      <c r="DM781" s="19">
        <v>0</v>
      </c>
    </row>
    <row r="782" spans="113:117" ht="14.25" customHeight="1" x14ac:dyDescent="0.2">
      <c r="DI782" s="19">
        <v>6408182</v>
      </c>
      <c r="DJ782" s="19">
        <v>2006</v>
      </c>
      <c r="DK782" s="19">
        <v>1</v>
      </c>
      <c r="DL782" s="19">
        <v>0</v>
      </c>
      <c r="DM782" s="19">
        <v>0</v>
      </c>
    </row>
    <row r="783" spans="113:117" ht="14.25" customHeight="1" x14ac:dyDescent="0.2">
      <c r="DI783" s="19">
        <v>6408182</v>
      </c>
      <c r="DJ783" s="19">
        <v>2011</v>
      </c>
      <c r="DK783" s="19">
        <v>0</v>
      </c>
      <c r="DL783" s="19">
        <v>1</v>
      </c>
      <c r="DM783" s="19">
        <v>0</v>
      </c>
    </row>
    <row r="784" spans="113:117" ht="14.25" customHeight="1" x14ac:dyDescent="0.2">
      <c r="DI784" s="19">
        <v>6408183</v>
      </c>
      <c r="DJ784" s="19">
        <v>2006</v>
      </c>
      <c r="DK784" s="19">
        <v>1</v>
      </c>
      <c r="DL784" s="19">
        <v>0</v>
      </c>
      <c r="DM784" s="19">
        <v>0</v>
      </c>
    </row>
    <row r="785" spans="113:117" ht="14.25" customHeight="1" x14ac:dyDescent="0.2">
      <c r="DI785" s="19">
        <v>6408183</v>
      </c>
      <c r="DJ785" s="19">
        <v>2008</v>
      </c>
      <c r="DK785" s="19">
        <v>4</v>
      </c>
      <c r="DL785" s="19">
        <v>0</v>
      </c>
      <c r="DM785" s="19">
        <v>0</v>
      </c>
    </row>
    <row r="786" spans="113:117" ht="14.25" customHeight="1" x14ac:dyDescent="0.2">
      <c r="DI786" s="19">
        <v>6408183</v>
      </c>
      <c r="DJ786" s="19">
        <v>2012</v>
      </c>
      <c r="DK786" s="19">
        <v>0</v>
      </c>
      <c r="DL786" s="19">
        <v>1</v>
      </c>
      <c r="DM786" s="19">
        <v>0</v>
      </c>
    </row>
    <row r="787" spans="113:117" ht="14.25" customHeight="1" x14ac:dyDescent="0.2">
      <c r="DI787" s="19">
        <v>6408184</v>
      </c>
      <c r="DJ787" s="19">
        <v>2010</v>
      </c>
      <c r="DK787" s="19">
        <v>1</v>
      </c>
      <c r="DL787" s="19">
        <v>0</v>
      </c>
      <c r="DM787" s="19">
        <v>0</v>
      </c>
    </row>
    <row r="788" spans="113:117" ht="14.25" customHeight="1" x14ac:dyDescent="0.2">
      <c r="DI788" s="19">
        <v>6408185</v>
      </c>
      <c r="DJ788" s="19">
        <v>2005</v>
      </c>
      <c r="DK788" s="19">
        <v>1</v>
      </c>
      <c r="DL788" s="19">
        <v>0</v>
      </c>
      <c r="DM788" s="19">
        <v>0</v>
      </c>
    </row>
    <row r="789" spans="113:117" ht="14.25" customHeight="1" x14ac:dyDescent="0.2">
      <c r="DI789" s="19">
        <v>6408185</v>
      </c>
      <c r="DJ789" s="19">
        <v>2010</v>
      </c>
      <c r="DK789" s="19">
        <v>1</v>
      </c>
      <c r="DL789" s="19">
        <v>0</v>
      </c>
      <c r="DM789" s="19">
        <v>0</v>
      </c>
    </row>
    <row r="790" spans="113:117" ht="14.25" customHeight="1" x14ac:dyDescent="0.2">
      <c r="DI790" s="19">
        <v>6408186</v>
      </c>
      <c r="DJ790" s="19">
        <v>2008</v>
      </c>
      <c r="DK790" s="19">
        <v>1</v>
      </c>
      <c r="DL790" s="19">
        <v>0</v>
      </c>
      <c r="DM790" s="19">
        <v>0</v>
      </c>
    </row>
    <row r="791" spans="113:117" ht="14.25" customHeight="1" x14ac:dyDescent="0.2">
      <c r="DI791" s="19">
        <v>6408187</v>
      </c>
      <c r="DJ791" s="19">
        <v>2007</v>
      </c>
      <c r="DK791" s="19">
        <v>1</v>
      </c>
      <c r="DL791" s="19">
        <v>0</v>
      </c>
      <c r="DM791" s="19">
        <v>0</v>
      </c>
    </row>
    <row r="792" spans="113:117" ht="14.25" customHeight="1" x14ac:dyDescent="0.2">
      <c r="DI792" s="19">
        <v>6408187</v>
      </c>
      <c r="DJ792" s="19">
        <v>2009</v>
      </c>
      <c r="DK792" s="19">
        <v>2</v>
      </c>
      <c r="DL792" s="19">
        <v>0</v>
      </c>
      <c r="DM792" s="19">
        <v>0</v>
      </c>
    </row>
    <row r="793" spans="113:117" ht="14.25" customHeight="1" x14ac:dyDescent="0.2">
      <c r="DI793" s="19">
        <v>6408188</v>
      </c>
      <c r="DJ793" s="19">
        <v>2008</v>
      </c>
      <c r="DK793" s="19">
        <v>1</v>
      </c>
      <c r="DL793" s="19">
        <v>0</v>
      </c>
      <c r="DM793" s="19">
        <v>0</v>
      </c>
    </row>
    <row r="794" spans="113:117" ht="14.25" customHeight="1" x14ac:dyDescent="0.2">
      <c r="DI794" s="19">
        <v>6408189</v>
      </c>
      <c r="DJ794" s="19">
        <v>2006</v>
      </c>
      <c r="DK794" s="19">
        <v>1</v>
      </c>
      <c r="DL794" s="19">
        <v>0</v>
      </c>
      <c r="DM794" s="19">
        <v>0</v>
      </c>
    </row>
  </sheetData>
  <pageMargins left="0.78740157480314965" right="0.78740157480314965" top="1.1023622047244095" bottom="0.62992125984251968" header="0.31496062992125984" footer="0.31496062992125984"/>
  <pageSetup paperSize="9" orientation="portrait" r:id="rId1"/>
  <headerFooter>
    <oddHeader>&amp;L&amp;G</oddHeader>
  </headerFooter>
  <legacy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2.75" x14ac:dyDescent="0.2"/>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2</vt:i4>
      </vt:variant>
      <vt:variant>
        <vt:lpstr>Namngivna områden</vt:lpstr>
      </vt:variant>
      <vt:variant>
        <vt:i4>57</vt:i4>
      </vt:variant>
    </vt:vector>
  </HeadingPairs>
  <TitlesOfParts>
    <vt:vector size="59" baseType="lpstr">
      <vt:lpstr>Variabellista</vt:lpstr>
      <vt:lpstr>Värdemängder</vt:lpstr>
      <vt:lpstr>Finns_med_i</vt:lpstr>
      <vt:lpstr>Kroppsdel_Resultat</vt:lpstr>
      <vt:lpstr>Value_AccPict</vt:lpstr>
      <vt:lpstr>Value_Airbag</vt:lpstr>
      <vt:lpstr>Value_AuthorityCode</vt:lpstr>
      <vt:lpstr>Value_AuthorizedInstructor</vt:lpstr>
      <vt:lpstr>Value_Care</vt:lpstr>
      <vt:lpstr>Value_Clinic</vt:lpstr>
      <vt:lpstr>Value_County</vt:lpstr>
      <vt:lpstr>Value_CrossedRoad</vt:lpstr>
      <vt:lpstr>Value_Dead</vt:lpstr>
      <vt:lpstr>Value_Driver</vt:lpstr>
      <vt:lpstr>Value_FromRoadLegNr</vt:lpstr>
      <vt:lpstr>Value_Hospital</vt:lpstr>
      <vt:lpstr>Value_Influence</vt:lpstr>
      <vt:lpstr>Value_InjuryExtent</vt:lpstr>
      <vt:lpstr>Value_InjuryExtentHosp</vt:lpstr>
      <vt:lpstr>Value_Injurypos</vt:lpstr>
      <vt:lpstr>Value_Instructor</vt:lpstr>
      <vt:lpstr>Value_LightConditions</vt:lpstr>
      <vt:lpstr>Value_Lighting</vt:lpstr>
      <vt:lpstr>Value_Municipality</vt:lpstr>
      <vt:lpstr>Value_Nationality</vt:lpstr>
      <vt:lpstr>Value_NoLeftTurn</vt:lpstr>
      <vt:lpstr>Value_NumberOfTrailers</vt:lpstr>
      <vt:lpstr>Value_PassengerPos</vt:lpstr>
      <vt:lpstr>Value_PatientAgainst</vt:lpstr>
      <vt:lpstr>Value_PatientWas</vt:lpstr>
      <vt:lpstr>Value_PlaceAttribute</vt:lpstr>
      <vt:lpstr>Value_PlaceAttributeHosp</vt:lpstr>
      <vt:lpstr>Value_PlaceType</vt:lpstr>
      <vt:lpstr>Value_PlacetypeHosp</vt:lpstr>
      <vt:lpstr>Value_PopulationCentre</vt:lpstr>
      <vt:lpstr>Value_Primary_elem</vt:lpstr>
      <vt:lpstr>Value_PrimaryElemtype</vt:lpstr>
      <vt:lpstr>Value_PrimaryRoad</vt:lpstr>
      <vt:lpstr>Value_Pupil</vt:lpstr>
      <vt:lpstr>Value_Rls</vt:lpstr>
      <vt:lpstr>Value_RoadState</vt:lpstr>
      <vt:lpstr>Value_RoadStateHosp</vt:lpstr>
      <vt:lpstr>Value_RoadStateHosp_fomOkt2010</vt:lpstr>
      <vt:lpstr>Value_Sex</vt:lpstr>
      <vt:lpstr>Value_SpeedRestriction</vt:lpstr>
      <vt:lpstr>Value_SubElemtype</vt:lpstr>
      <vt:lpstr>Value_ToRoadLegNr</vt:lpstr>
      <vt:lpstr>Value_TrafficEnvironment</vt:lpstr>
      <vt:lpstr>Value_TrafficLight</vt:lpstr>
      <vt:lpstr>Value_TrafficRole</vt:lpstr>
      <vt:lpstr>Value_TriState</vt:lpstr>
      <vt:lpstr>Value_TypeOfAccident</vt:lpstr>
      <vt:lpstr>Value_TypeOfAccident_Huvudgr</vt:lpstr>
      <vt:lpstr>Value_TypeOfAccidentHosp</vt:lpstr>
      <vt:lpstr>Value_TypeOfInjury</vt:lpstr>
      <vt:lpstr>Value_TypeOfRoad</vt:lpstr>
      <vt:lpstr>Value_WalkWithTraffic</vt:lpstr>
      <vt:lpstr>Value_WeatherCondition</vt:lpstr>
      <vt:lpstr>Value_WhenAccident</vt:lpstr>
    </vt:vector>
  </TitlesOfParts>
  <Company>Transportstyrels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in Khabat</dc:creator>
  <cp:lastModifiedBy>Amin Khabat</cp:lastModifiedBy>
  <dcterms:created xsi:type="dcterms:W3CDTF">2019-05-16T14:16:21Z</dcterms:created>
  <dcterms:modified xsi:type="dcterms:W3CDTF">2020-03-09T09:00: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SRI_WORKBOOK_ID">
    <vt:lpwstr>239c9122818c4db8b7f056f51cb80fad</vt:lpwstr>
  </property>
</Properties>
</file>